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uism\Desktop\"/>
    </mc:Choice>
  </mc:AlternateContent>
  <xr:revisionPtr revIDLastSave="0" documentId="13_ncr:1_{EC9CF349-8093-4312-BEEB-D34D06B6149A}" xr6:coauthVersionLast="40" xr6:coauthVersionMax="40" xr10:uidLastSave="{00000000-0000-0000-0000-000000000000}"/>
  <bookViews>
    <workbookView xWindow="0" yWindow="0" windowWidth="23040" windowHeight="8988" xr2:uid="{620687BA-A2D9-4D9E-BDC7-85B54C9AABA1}"/>
  </bookViews>
  <sheets>
    <sheet name="Fijo" sheetId="2" r:id="rId1"/>
    <sheet name="Random" sheetId="1" r:id="rId2"/>
  </sheets>
  <definedNames>
    <definedName name="solver_adj" localSheetId="0" hidden="1">Fijo!$B$1:$B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ijo!$K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2" l="1"/>
  <c r="E5" i="2"/>
  <c r="E3" i="2"/>
  <c r="B141" i="2" s="1"/>
  <c r="C141" i="2" s="1"/>
  <c r="A10" i="1"/>
  <c r="B10" i="1" s="1"/>
  <c r="A11" i="1"/>
  <c r="B11" i="1" s="1"/>
  <c r="C11" i="1" s="1"/>
  <c r="D11" i="1" s="1"/>
  <c r="A12" i="1"/>
  <c r="B12" i="1" s="1"/>
  <c r="C12" i="1" s="1"/>
  <c r="D12" i="1" s="1"/>
  <c r="A13" i="1"/>
  <c r="B13" i="1" s="1"/>
  <c r="C13" i="1" s="1"/>
  <c r="D13" i="1" s="1"/>
  <c r="A14" i="1"/>
  <c r="B14" i="1" s="1"/>
  <c r="C14" i="1" s="1"/>
  <c r="D14" i="1" s="1"/>
  <c r="A15" i="1"/>
  <c r="B15" i="1" s="1"/>
  <c r="C15" i="1" s="1"/>
  <c r="D15" i="1" s="1"/>
  <c r="A16" i="1"/>
  <c r="B16" i="1" s="1"/>
  <c r="C16" i="1" s="1"/>
  <c r="D16" i="1" s="1"/>
  <c r="A17" i="1"/>
  <c r="B17" i="1" s="1"/>
  <c r="C17" i="1" s="1"/>
  <c r="D17" i="1" s="1"/>
  <c r="A18" i="1"/>
  <c r="B18" i="1" s="1"/>
  <c r="C18" i="1" s="1"/>
  <c r="D18" i="1" s="1"/>
  <c r="A19" i="1"/>
  <c r="B19" i="1" s="1"/>
  <c r="C19" i="1" s="1"/>
  <c r="D19" i="1" s="1"/>
  <c r="A20" i="1"/>
  <c r="B20" i="1" s="1"/>
  <c r="C20" i="1" s="1"/>
  <c r="D20" i="1" s="1"/>
  <c r="A21" i="1"/>
  <c r="B21" i="1" s="1"/>
  <c r="C21" i="1" s="1"/>
  <c r="D21" i="1" s="1"/>
  <c r="A22" i="1"/>
  <c r="B22" i="1" s="1"/>
  <c r="C22" i="1" s="1"/>
  <c r="D22" i="1" s="1"/>
  <c r="A23" i="1"/>
  <c r="B23" i="1" s="1"/>
  <c r="C23" i="1" s="1"/>
  <c r="D23" i="1" s="1"/>
  <c r="A24" i="1"/>
  <c r="B24" i="1" s="1"/>
  <c r="C24" i="1" s="1"/>
  <c r="D24" i="1" s="1"/>
  <c r="A25" i="1"/>
  <c r="B25" i="1" s="1"/>
  <c r="C25" i="1" s="1"/>
  <c r="D25" i="1" s="1"/>
  <c r="A26" i="1"/>
  <c r="B26" i="1" s="1"/>
  <c r="C26" i="1" s="1"/>
  <c r="D26" i="1" s="1"/>
  <c r="A27" i="1"/>
  <c r="B27" i="1" s="1"/>
  <c r="C27" i="1" s="1"/>
  <c r="D27" i="1" s="1"/>
  <c r="A28" i="1"/>
  <c r="B28" i="1" s="1"/>
  <c r="C28" i="1" s="1"/>
  <c r="D28" i="1" s="1"/>
  <c r="A29" i="1"/>
  <c r="B29" i="1" s="1"/>
  <c r="C29" i="1" s="1"/>
  <c r="D29" i="1" s="1"/>
  <c r="A30" i="1"/>
  <c r="B30" i="1" s="1"/>
  <c r="C30" i="1" s="1"/>
  <c r="D30" i="1" s="1"/>
  <c r="A31" i="1"/>
  <c r="B31" i="1" s="1"/>
  <c r="C31" i="1" s="1"/>
  <c r="D31" i="1" s="1"/>
  <c r="A32" i="1"/>
  <c r="B32" i="1" s="1"/>
  <c r="C32" i="1" s="1"/>
  <c r="D32" i="1" s="1"/>
  <c r="A33" i="1"/>
  <c r="B33" i="1" s="1"/>
  <c r="C33" i="1" s="1"/>
  <c r="D33" i="1" s="1"/>
  <c r="A34" i="1"/>
  <c r="B34" i="1" s="1"/>
  <c r="C34" i="1" s="1"/>
  <c r="D34" i="1" s="1"/>
  <c r="A35" i="1"/>
  <c r="B35" i="1" s="1"/>
  <c r="C35" i="1" s="1"/>
  <c r="D35" i="1" s="1"/>
  <c r="A36" i="1"/>
  <c r="B36" i="1" s="1"/>
  <c r="C36" i="1" s="1"/>
  <c r="D36" i="1" s="1"/>
  <c r="A37" i="1"/>
  <c r="B37" i="1" s="1"/>
  <c r="C37" i="1" s="1"/>
  <c r="D37" i="1" s="1"/>
  <c r="A38" i="1"/>
  <c r="B38" i="1" s="1"/>
  <c r="C38" i="1" s="1"/>
  <c r="D38" i="1" s="1"/>
  <c r="A39" i="1"/>
  <c r="B39" i="1" s="1"/>
  <c r="C39" i="1" s="1"/>
  <c r="D39" i="1" s="1"/>
  <c r="A40" i="1"/>
  <c r="B40" i="1" s="1"/>
  <c r="C40" i="1" s="1"/>
  <c r="D40" i="1" s="1"/>
  <c r="A41" i="1"/>
  <c r="B41" i="1" s="1"/>
  <c r="C41" i="1" s="1"/>
  <c r="D41" i="1" s="1"/>
  <c r="A42" i="1"/>
  <c r="B42" i="1" s="1"/>
  <c r="C42" i="1" s="1"/>
  <c r="D42" i="1" s="1"/>
  <c r="A43" i="1"/>
  <c r="B43" i="1" s="1"/>
  <c r="C43" i="1" s="1"/>
  <c r="D43" i="1" s="1"/>
  <c r="A44" i="1"/>
  <c r="B44" i="1" s="1"/>
  <c r="C44" i="1" s="1"/>
  <c r="D44" i="1" s="1"/>
  <c r="A45" i="1"/>
  <c r="B45" i="1" s="1"/>
  <c r="C45" i="1" s="1"/>
  <c r="D45" i="1" s="1"/>
  <c r="A46" i="1"/>
  <c r="B46" i="1" s="1"/>
  <c r="C46" i="1" s="1"/>
  <c r="D46" i="1" s="1"/>
  <c r="A47" i="1"/>
  <c r="B47" i="1" s="1"/>
  <c r="C47" i="1" s="1"/>
  <c r="D47" i="1" s="1"/>
  <c r="A48" i="1"/>
  <c r="B48" i="1" s="1"/>
  <c r="C48" i="1" s="1"/>
  <c r="D48" i="1" s="1"/>
  <c r="A49" i="1"/>
  <c r="B49" i="1" s="1"/>
  <c r="C49" i="1" s="1"/>
  <c r="D49" i="1" s="1"/>
  <c r="A50" i="1"/>
  <c r="B50" i="1" s="1"/>
  <c r="C50" i="1" s="1"/>
  <c r="D50" i="1" s="1"/>
  <c r="A51" i="1"/>
  <c r="B51" i="1" s="1"/>
  <c r="C51" i="1" s="1"/>
  <c r="D51" i="1" s="1"/>
  <c r="A52" i="1"/>
  <c r="B52" i="1" s="1"/>
  <c r="C52" i="1" s="1"/>
  <c r="D52" i="1" s="1"/>
  <c r="A53" i="1"/>
  <c r="B53" i="1" s="1"/>
  <c r="C53" i="1" s="1"/>
  <c r="D53" i="1" s="1"/>
  <c r="A54" i="1"/>
  <c r="B54" i="1" s="1"/>
  <c r="C54" i="1" s="1"/>
  <c r="D54" i="1" s="1"/>
  <c r="A55" i="1"/>
  <c r="B55" i="1" s="1"/>
  <c r="C55" i="1" s="1"/>
  <c r="D55" i="1" s="1"/>
  <c r="A56" i="1"/>
  <c r="B56" i="1" s="1"/>
  <c r="C56" i="1" s="1"/>
  <c r="D56" i="1" s="1"/>
  <c r="A57" i="1"/>
  <c r="B57" i="1" s="1"/>
  <c r="C57" i="1" s="1"/>
  <c r="D57" i="1" s="1"/>
  <c r="A58" i="1"/>
  <c r="B58" i="1" s="1"/>
  <c r="A59" i="1"/>
  <c r="B59" i="1" s="1"/>
  <c r="C59" i="1" s="1"/>
  <c r="D59" i="1" s="1"/>
  <c r="A60" i="1"/>
  <c r="B60" i="1" s="1"/>
  <c r="C60" i="1" s="1"/>
  <c r="D60" i="1" s="1"/>
  <c r="A61" i="1"/>
  <c r="B61" i="1" s="1"/>
  <c r="C61" i="1" s="1"/>
  <c r="D61" i="1" s="1"/>
  <c r="A62" i="1"/>
  <c r="B62" i="1" s="1"/>
  <c r="C62" i="1" s="1"/>
  <c r="D62" i="1" s="1"/>
  <c r="A63" i="1"/>
  <c r="B63" i="1" s="1"/>
  <c r="C63" i="1" s="1"/>
  <c r="D63" i="1" s="1"/>
  <c r="A64" i="1"/>
  <c r="B64" i="1" s="1"/>
  <c r="C64" i="1" s="1"/>
  <c r="D64" i="1" s="1"/>
  <c r="A65" i="1"/>
  <c r="B65" i="1" s="1"/>
  <c r="C65" i="1" s="1"/>
  <c r="D65" i="1" s="1"/>
  <c r="A66" i="1"/>
  <c r="B66" i="1" s="1"/>
  <c r="C66" i="1" s="1"/>
  <c r="D66" i="1" s="1"/>
  <c r="A67" i="1"/>
  <c r="B67" i="1" s="1"/>
  <c r="C67" i="1" s="1"/>
  <c r="D67" i="1" s="1"/>
  <c r="A68" i="1"/>
  <c r="B68" i="1" s="1"/>
  <c r="C68" i="1" s="1"/>
  <c r="D68" i="1" s="1"/>
  <c r="A69" i="1"/>
  <c r="B69" i="1" s="1"/>
  <c r="C69" i="1" s="1"/>
  <c r="D69" i="1" s="1"/>
  <c r="A70" i="1"/>
  <c r="B70" i="1" s="1"/>
  <c r="C70" i="1" s="1"/>
  <c r="D70" i="1" s="1"/>
  <c r="A71" i="1"/>
  <c r="B71" i="1" s="1"/>
  <c r="C71" i="1" s="1"/>
  <c r="D71" i="1" s="1"/>
  <c r="A72" i="1"/>
  <c r="B72" i="1" s="1"/>
  <c r="C72" i="1" s="1"/>
  <c r="D72" i="1" s="1"/>
  <c r="A73" i="1"/>
  <c r="B73" i="1" s="1"/>
  <c r="C73" i="1" s="1"/>
  <c r="D73" i="1" s="1"/>
  <c r="A74" i="1"/>
  <c r="B74" i="1" s="1"/>
  <c r="C74" i="1" s="1"/>
  <c r="D74" i="1" s="1"/>
  <c r="A75" i="1"/>
  <c r="B75" i="1" s="1"/>
  <c r="C75" i="1" s="1"/>
  <c r="D75" i="1" s="1"/>
  <c r="A76" i="1"/>
  <c r="B76" i="1" s="1"/>
  <c r="C76" i="1" s="1"/>
  <c r="D76" i="1" s="1"/>
  <c r="A77" i="1"/>
  <c r="B77" i="1" s="1"/>
  <c r="C77" i="1" s="1"/>
  <c r="D77" i="1" s="1"/>
  <c r="A78" i="1"/>
  <c r="B78" i="1" s="1"/>
  <c r="C78" i="1" s="1"/>
  <c r="D78" i="1" s="1"/>
  <c r="A79" i="1"/>
  <c r="B79" i="1" s="1"/>
  <c r="C79" i="1" s="1"/>
  <c r="D79" i="1" s="1"/>
  <c r="A80" i="1"/>
  <c r="B80" i="1" s="1"/>
  <c r="C80" i="1" s="1"/>
  <c r="D80" i="1" s="1"/>
  <c r="A81" i="1"/>
  <c r="B81" i="1" s="1"/>
  <c r="C81" i="1" s="1"/>
  <c r="D81" i="1" s="1"/>
  <c r="A82" i="1"/>
  <c r="B82" i="1" s="1"/>
  <c r="C82" i="1" s="1"/>
  <c r="D82" i="1" s="1"/>
  <c r="A83" i="1"/>
  <c r="B83" i="1" s="1"/>
  <c r="C83" i="1" s="1"/>
  <c r="D83" i="1" s="1"/>
  <c r="A84" i="1"/>
  <c r="B84" i="1" s="1"/>
  <c r="C84" i="1" s="1"/>
  <c r="D84" i="1" s="1"/>
  <c r="A85" i="1"/>
  <c r="B85" i="1" s="1"/>
  <c r="C85" i="1" s="1"/>
  <c r="D85" i="1" s="1"/>
  <c r="A86" i="1"/>
  <c r="B86" i="1" s="1"/>
  <c r="C86" i="1" s="1"/>
  <c r="D86" i="1" s="1"/>
  <c r="A87" i="1"/>
  <c r="B87" i="1" s="1"/>
  <c r="C87" i="1" s="1"/>
  <c r="D87" i="1" s="1"/>
  <c r="A88" i="1"/>
  <c r="B88" i="1" s="1"/>
  <c r="C88" i="1" s="1"/>
  <c r="D88" i="1" s="1"/>
  <c r="A89" i="1"/>
  <c r="B89" i="1" s="1"/>
  <c r="C89" i="1" s="1"/>
  <c r="D89" i="1" s="1"/>
  <c r="A90" i="1"/>
  <c r="B90" i="1" s="1"/>
  <c r="C90" i="1" s="1"/>
  <c r="D90" i="1" s="1"/>
  <c r="A91" i="1"/>
  <c r="B91" i="1" s="1"/>
  <c r="C91" i="1" s="1"/>
  <c r="D91" i="1" s="1"/>
  <c r="A92" i="1"/>
  <c r="B92" i="1" s="1"/>
  <c r="C92" i="1" s="1"/>
  <c r="D92" i="1" s="1"/>
  <c r="A93" i="1"/>
  <c r="B93" i="1" s="1"/>
  <c r="C93" i="1" s="1"/>
  <c r="D93" i="1" s="1"/>
  <c r="A94" i="1"/>
  <c r="B94" i="1" s="1"/>
  <c r="C94" i="1" s="1"/>
  <c r="D94" i="1" s="1"/>
  <c r="A95" i="1"/>
  <c r="B95" i="1" s="1"/>
  <c r="C95" i="1" s="1"/>
  <c r="D95" i="1" s="1"/>
  <c r="A96" i="1"/>
  <c r="B96" i="1" s="1"/>
  <c r="C96" i="1" s="1"/>
  <c r="D96" i="1" s="1"/>
  <c r="A97" i="1"/>
  <c r="B97" i="1" s="1"/>
  <c r="C97" i="1" s="1"/>
  <c r="D97" i="1" s="1"/>
  <c r="A98" i="1"/>
  <c r="B98" i="1" s="1"/>
  <c r="C98" i="1" s="1"/>
  <c r="D98" i="1" s="1"/>
  <c r="A99" i="1"/>
  <c r="B99" i="1" s="1"/>
  <c r="C99" i="1" s="1"/>
  <c r="D99" i="1" s="1"/>
  <c r="A100" i="1"/>
  <c r="B100" i="1" s="1"/>
  <c r="C100" i="1" s="1"/>
  <c r="D100" i="1" s="1"/>
  <c r="A101" i="1"/>
  <c r="B101" i="1" s="1"/>
  <c r="C101" i="1" s="1"/>
  <c r="D101" i="1" s="1"/>
  <c r="A102" i="1"/>
  <c r="B102" i="1" s="1"/>
  <c r="C102" i="1" s="1"/>
  <c r="D102" i="1" s="1"/>
  <c r="A103" i="1"/>
  <c r="B103" i="1" s="1"/>
  <c r="C103" i="1" s="1"/>
  <c r="D103" i="1" s="1"/>
  <c r="A104" i="1"/>
  <c r="B104" i="1" s="1"/>
  <c r="C104" i="1" s="1"/>
  <c r="D104" i="1" s="1"/>
  <c r="A105" i="1"/>
  <c r="B105" i="1" s="1"/>
  <c r="C105" i="1" s="1"/>
  <c r="D105" i="1" s="1"/>
  <c r="A106" i="1"/>
  <c r="B106" i="1" s="1"/>
  <c r="C106" i="1" s="1"/>
  <c r="D106" i="1" s="1"/>
  <c r="A107" i="1"/>
  <c r="B107" i="1" s="1"/>
  <c r="C107" i="1" s="1"/>
  <c r="D107" i="1" s="1"/>
  <c r="E3" i="1"/>
  <c r="A9" i="1"/>
  <c r="B9" i="1" s="1"/>
  <c r="C9" i="1" s="1"/>
  <c r="D9" i="1" s="1"/>
  <c r="E6" i="1"/>
  <c r="E5" i="1"/>
  <c r="B434" i="2" l="1"/>
  <c r="C434" i="2" s="1"/>
  <c r="B715" i="2"/>
  <c r="C715" i="2" s="1"/>
  <c r="B636" i="2"/>
  <c r="C636" i="2" s="1"/>
  <c r="D636" i="2" s="1"/>
  <c r="B72" i="2"/>
  <c r="C72" i="2" s="1"/>
  <c r="D72" i="2" s="1"/>
  <c r="B1167" i="2"/>
  <c r="C1167" i="2" s="1"/>
  <c r="D1167" i="2" s="1"/>
  <c r="B1834" i="2"/>
  <c r="C1834" i="2" s="1"/>
  <c r="D1834" i="2" s="1"/>
  <c r="B1702" i="2"/>
  <c r="C1702" i="2" s="1"/>
  <c r="D1702" i="2" s="1"/>
  <c r="B1602" i="2"/>
  <c r="C1602" i="2" s="1"/>
  <c r="D1602" i="2" s="1"/>
  <c r="B676" i="2"/>
  <c r="C676" i="2" s="1"/>
  <c r="B1148" i="2"/>
  <c r="C1148" i="2" s="1"/>
  <c r="B1231" i="2"/>
  <c r="C1231" i="2" s="1"/>
  <c r="D1231" i="2" s="1"/>
  <c r="B620" i="2"/>
  <c r="C620" i="2" s="1"/>
  <c r="B1771" i="2"/>
  <c r="C1771" i="2" s="1"/>
  <c r="B2110" i="2"/>
  <c r="C2110" i="2" s="1"/>
  <c r="D2110" i="2" s="1"/>
  <c r="B223" i="2"/>
  <c r="C223" i="2" s="1"/>
  <c r="B1606" i="2"/>
  <c r="C1606" i="2" s="1"/>
  <c r="D1606" i="2" s="1"/>
  <c r="B2047" i="2"/>
  <c r="C2047" i="2" s="1"/>
  <c r="B513" i="2"/>
  <c r="C513" i="2" s="1"/>
  <c r="B311" i="2"/>
  <c r="C311" i="2" s="1"/>
  <c r="D311" i="2" s="1"/>
  <c r="B421" i="2"/>
  <c r="C421" i="2" s="1"/>
  <c r="B100" i="2"/>
  <c r="C100" i="2" s="1"/>
  <c r="B811" i="2"/>
  <c r="C811" i="2" s="1"/>
  <c r="B1697" i="2"/>
  <c r="C1697" i="2" s="1"/>
  <c r="D1697" i="2" s="1"/>
  <c r="B259" i="2"/>
  <c r="C259" i="2" s="1"/>
  <c r="D259" i="2" s="1"/>
  <c r="B948" i="2"/>
  <c r="C948" i="2" s="1"/>
  <c r="B218" i="2"/>
  <c r="C218" i="2" s="1"/>
  <c r="B2030" i="2"/>
  <c r="C2030" i="2" s="1"/>
  <c r="D2030" i="2" s="1"/>
  <c r="B386" i="2"/>
  <c r="C386" i="2" s="1"/>
  <c r="B1604" i="2"/>
  <c r="C1604" i="2" s="1"/>
  <c r="B1647" i="2"/>
  <c r="C1647" i="2" s="1"/>
  <c r="D1647" i="2" s="1"/>
  <c r="B1777" i="2"/>
  <c r="C1777" i="2" s="1"/>
  <c r="B1285" i="2"/>
  <c r="C1285" i="2" s="1"/>
  <c r="B1423" i="2"/>
  <c r="C1423" i="2" s="1"/>
  <c r="D1423" i="2" s="1"/>
  <c r="B887" i="2"/>
  <c r="C887" i="2" s="1"/>
  <c r="D887" i="2" s="1"/>
  <c r="B1568" i="2"/>
  <c r="C1568" i="2" s="1"/>
  <c r="B2186" i="2"/>
  <c r="C2186" i="2" s="1"/>
  <c r="D2186" i="2" s="1"/>
  <c r="B1320" i="2"/>
  <c r="C1320" i="2" s="1"/>
  <c r="D1320" i="2" s="1"/>
  <c r="B316" i="2"/>
  <c r="C316" i="2" s="1"/>
  <c r="D316" i="2" s="1"/>
  <c r="B877" i="2"/>
  <c r="C877" i="2" s="1"/>
  <c r="D877" i="2" s="1"/>
  <c r="B1329" i="2"/>
  <c r="C1329" i="2" s="1"/>
  <c r="B1066" i="2"/>
  <c r="C1066" i="2" s="1"/>
  <c r="B1588" i="2"/>
  <c r="C1588" i="2" s="1"/>
  <c r="B1701" i="2"/>
  <c r="C1701" i="2" s="1"/>
  <c r="D1701" i="2" s="1"/>
  <c r="B2323" i="2"/>
  <c r="C2323" i="2" s="1"/>
  <c r="B1011" i="2"/>
  <c r="C1011" i="2" s="1"/>
  <c r="B693" i="2"/>
  <c r="C693" i="2" s="1"/>
  <c r="B1763" i="2"/>
  <c r="C1763" i="2" s="1"/>
  <c r="B1955" i="2"/>
  <c r="C1955" i="2" s="1"/>
  <c r="B628" i="2"/>
  <c r="C628" i="2" s="1"/>
  <c r="B1155" i="2"/>
  <c r="C1155" i="2" s="1"/>
  <c r="D1155" i="2" s="1"/>
  <c r="B1883" i="2"/>
  <c r="C1883" i="2" s="1"/>
  <c r="D1883" i="2" s="1"/>
  <c r="B854" i="2"/>
  <c r="C854" i="2" s="1"/>
  <c r="D854" i="2" s="1"/>
  <c r="B333" i="2"/>
  <c r="C333" i="2" s="1"/>
  <c r="B1823" i="2"/>
  <c r="C1823" i="2" s="1"/>
  <c r="B942" i="2"/>
  <c r="C942" i="2" s="1"/>
  <c r="D942" i="2" s="1"/>
  <c r="B825" i="2"/>
  <c r="C825" i="2" s="1"/>
  <c r="D825" i="2" s="1"/>
  <c r="B1051" i="2"/>
  <c r="C1051" i="2" s="1"/>
  <c r="B1717" i="2"/>
  <c r="C1717" i="2" s="1"/>
  <c r="B578" i="2"/>
  <c r="C578" i="2" s="1"/>
  <c r="D578" i="2" s="1"/>
  <c r="B406" i="2"/>
  <c r="C406" i="2" s="1"/>
  <c r="B2009" i="2"/>
  <c r="C2009" i="2" s="1"/>
  <c r="B1494" i="2"/>
  <c r="C1494" i="2" s="1"/>
  <c r="B2133" i="2"/>
  <c r="C2133" i="2" s="1"/>
  <c r="B1577" i="2"/>
  <c r="C1577" i="2" s="1"/>
  <c r="B2050" i="2"/>
  <c r="C2050" i="2" s="1"/>
  <c r="D2050" i="2" s="1"/>
  <c r="B1165" i="2"/>
  <c r="C1165" i="2" s="1"/>
  <c r="D1165" i="2" s="1"/>
  <c r="B2295" i="2"/>
  <c r="C2295" i="2" s="1"/>
  <c r="D2295" i="2" s="1"/>
  <c r="B2046" i="2"/>
  <c r="C2046" i="2" s="1"/>
  <c r="D2046" i="2" s="1"/>
  <c r="B1552" i="2"/>
  <c r="C1552" i="2" s="1"/>
  <c r="D1552" i="2" s="1"/>
  <c r="B172" i="2"/>
  <c r="C172" i="2" s="1"/>
  <c r="D172" i="2" s="1"/>
  <c r="B452" i="2"/>
  <c r="C452" i="2" s="1"/>
  <c r="B1770" i="2"/>
  <c r="C1770" i="2" s="1"/>
  <c r="D1770" i="2" s="1"/>
  <c r="B1401" i="2"/>
  <c r="C1401" i="2" s="1"/>
  <c r="B1699" i="2"/>
  <c r="C1699" i="2" s="1"/>
  <c r="B808" i="2"/>
  <c r="C808" i="2" s="1"/>
  <c r="D808" i="2" s="1"/>
  <c r="B411" i="2"/>
  <c r="C411" i="2" s="1"/>
  <c r="B898" i="2"/>
  <c r="C898" i="2" s="1"/>
  <c r="B796" i="2"/>
  <c r="C796" i="2" s="1"/>
  <c r="B2177" i="2"/>
  <c r="C2177" i="2" s="1"/>
  <c r="B1772" i="2"/>
  <c r="C1772" i="2" s="1"/>
  <c r="D1772" i="2" s="1"/>
  <c r="B177" i="2"/>
  <c r="C177" i="2" s="1"/>
  <c r="B287" i="2"/>
  <c r="C287" i="2" s="1"/>
  <c r="B2056" i="2"/>
  <c r="C2056" i="2" s="1"/>
  <c r="D2056" i="2" s="1"/>
  <c r="B384" i="2"/>
  <c r="C384" i="2" s="1"/>
  <c r="D384" i="2" s="1"/>
  <c r="B390" i="2"/>
  <c r="C390" i="2" s="1"/>
  <c r="B16" i="2"/>
  <c r="C16" i="2" s="1"/>
  <c r="B231" i="2"/>
  <c r="C231" i="2" s="1"/>
  <c r="D231" i="2" s="1"/>
  <c r="B563" i="2"/>
  <c r="C563" i="2" s="1"/>
  <c r="B1032" i="2"/>
  <c r="C1032" i="2" s="1"/>
  <c r="B61" i="2"/>
  <c r="C61" i="2" s="1"/>
  <c r="B1195" i="2"/>
  <c r="C1195" i="2" s="1"/>
  <c r="B97" i="2"/>
  <c r="C97" i="2" s="1"/>
  <c r="B1177" i="2"/>
  <c r="C1177" i="2" s="1"/>
  <c r="B2305" i="2"/>
  <c r="C2305" i="2" s="1"/>
  <c r="D2305" i="2" s="1"/>
  <c r="B2075" i="2"/>
  <c r="C2075" i="2" s="1"/>
  <c r="D2075" i="2" s="1"/>
  <c r="B766" i="2"/>
  <c r="C766" i="2" s="1"/>
  <c r="B2255" i="2"/>
  <c r="C2255" i="2" s="1"/>
  <c r="D2255" i="2" s="1"/>
  <c r="B2162" i="2"/>
  <c r="C2162" i="2" s="1"/>
  <c r="D2162" i="2" s="1"/>
  <c r="B866" i="2"/>
  <c r="C866" i="2" s="1"/>
  <c r="D866" i="2" s="1"/>
  <c r="B649" i="2"/>
  <c r="C649" i="2" s="1"/>
  <c r="D649" i="2" s="1"/>
  <c r="B2190" i="2"/>
  <c r="C2190" i="2" s="1"/>
  <c r="D2190" i="2" s="1"/>
  <c r="B2071" i="2"/>
  <c r="C2071" i="2" s="1"/>
  <c r="B1813" i="2"/>
  <c r="C1813" i="2" s="1"/>
  <c r="B1416" i="2"/>
  <c r="C1416" i="2" s="1"/>
  <c r="D1416" i="2" s="1"/>
  <c r="B1976" i="2"/>
  <c r="C1976" i="2" s="1"/>
  <c r="B1169" i="2"/>
  <c r="C1169" i="2" s="1"/>
  <c r="B126" i="2"/>
  <c r="C126" i="2" s="1"/>
  <c r="D126" i="2" s="1"/>
  <c r="B339" i="2"/>
  <c r="C339" i="2" s="1"/>
  <c r="B1022" i="2"/>
  <c r="C1022" i="2" s="1"/>
  <c r="D1022" i="2" s="1"/>
  <c r="B279" i="2"/>
  <c r="C279" i="2" s="1"/>
  <c r="D279" i="2" s="1"/>
  <c r="B2007" i="2"/>
  <c r="C2007" i="2" s="1"/>
  <c r="D2007" i="2" s="1"/>
  <c r="B2093" i="2"/>
  <c r="C2093" i="2" s="1"/>
  <c r="B1474" i="2"/>
  <c r="C1474" i="2" s="1"/>
  <c r="D1474" i="2" s="1"/>
  <c r="B1736" i="2"/>
  <c r="C1736" i="2" s="1"/>
  <c r="B2209" i="2"/>
  <c r="C2209" i="2" s="1"/>
  <c r="B1693" i="2"/>
  <c r="C1693" i="2" s="1"/>
  <c r="D1693" i="2" s="1"/>
  <c r="B1213" i="2"/>
  <c r="C1213" i="2" s="1"/>
  <c r="B464" i="2"/>
  <c r="C464" i="2" s="1"/>
  <c r="D464" i="2" s="1"/>
  <c r="B565" i="2"/>
  <c r="C565" i="2" s="1"/>
  <c r="B668" i="2"/>
  <c r="C668" i="2" s="1"/>
  <c r="B211" i="2"/>
  <c r="C211" i="2" s="1"/>
  <c r="B901" i="2"/>
  <c r="C901" i="2" s="1"/>
  <c r="D901" i="2" s="1"/>
  <c r="B1481" i="2"/>
  <c r="C1481" i="2" s="1"/>
  <c r="D1481" i="2" s="1"/>
  <c r="B1451" i="2"/>
  <c r="C1451" i="2" s="1"/>
  <c r="B926" i="2"/>
  <c r="C926" i="2" s="1"/>
  <c r="D926" i="2" s="1"/>
  <c r="B1171" i="2"/>
  <c r="C1171" i="2" s="1"/>
  <c r="D1171" i="2" s="1"/>
  <c r="B544" i="2"/>
  <c r="C544" i="2" s="1"/>
  <c r="D544" i="2" s="1"/>
  <c r="B1749" i="2"/>
  <c r="C1749" i="2" s="1"/>
  <c r="D1749" i="2" s="1"/>
  <c r="B937" i="2"/>
  <c r="C937" i="2" s="1"/>
  <c r="D937" i="2" s="1"/>
  <c r="B1673" i="2"/>
  <c r="C1673" i="2" s="1"/>
  <c r="D1673" i="2" s="1"/>
  <c r="B1471" i="2"/>
  <c r="C1471" i="2" s="1"/>
  <c r="D1471" i="2" s="1"/>
  <c r="B419" i="2"/>
  <c r="C419" i="2" s="1"/>
  <c r="D419" i="2" s="1"/>
  <c r="B460" i="2"/>
  <c r="C460" i="2" s="1"/>
  <c r="B1255" i="2"/>
  <c r="C1255" i="2" s="1"/>
  <c r="D1255" i="2" s="1"/>
  <c r="B1303" i="2"/>
  <c r="C1303" i="2" s="1"/>
  <c r="B870" i="2"/>
  <c r="C870" i="2" s="1"/>
  <c r="D870" i="2" s="1"/>
  <c r="B1321" i="2"/>
  <c r="C1321" i="2" s="1"/>
  <c r="B856" i="2"/>
  <c r="C856" i="2" s="1"/>
  <c r="B152" i="2"/>
  <c r="C152" i="2" s="1"/>
  <c r="D152" i="2" s="1"/>
  <c r="B1548" i="2"/>
  <c r="C1548" i="2" s="1"/>
  <c r="B829" i="2"/>
  <c r="C829" i="2" s="1"/>
  <c r="B681" i="2"/>
  <c r="C681" i="2" s="1"/>
  <c r="D681" i="2" s="1"/>
  <c r="B725" i="2"/>
  <c r="C725" i="2" s="1"/>
  <c r="B64" i="2"/>
  <c r="C64" i="2" s="1"/>
  <c r="B1553" i="2"/>
  <c r="C1553" i="2" s="1"/>
  <c r="D1553" i="2" s="1"/>
  <c r="B1889" i="2"/>
  <c r="C1889" i="2" s="1"/>
  <c r="B479" i="2"/>
  <c r="C479" i="2" s="1"/>
  <c r="B2132" i="2"/>
  <c r="C2132" i="2" s="1"/>
  <c r="D2132" i="2" s="1"/>
  <c r="B610" i="2"/>
  <c r="C610" i="2" s="1"/>
  <c r="B1376" i="2"/>
  <c r="C1376" i="2" s="1"/>
  <c r="D1376" i="2" s="1"/>
  <c r="B1990" i="2"/>
  <c r="C1990" i="2" s="1"/>
  <c r="B947" i="2"/>
  <c r="C947" i="2" s="1"/>
  <c r="B2187" i="2"/>
  <c r="C2187" i="2" s="1"/>
  <c r="B961" i="2"/>
  <c r="C961" i="2" s="1"/>
  <c r="B547" i="2"/>
  <c r="C547" i="2" s="1"/>
  <c r="D547" i="2" s="1"/>
  <c r="B984" i="2"/>
  <c r="C984" i="2" s="1"/>
  <c r="B1733" i="2"/>
  <c r="C1733" i="2" s="1"/>
  <c r="D1733" i="2" s="1"/>
  <c r="B1270" i="2"/>
  <c r="C1270" i="2" s="1"/>
  <c r="D1270" i="2" s="1"/>
  <c r="B541" i="2"/>
  <c r="C541" i="2" s="1"/>
  <c r="D541" i="2" s="1"/>
  <c r="B2113" i="2"/>
  <c r="C2113" i="2" s="1"/>
  <c r="D2113" i="2" s="1"/>
  <c r="B1674" i="2"/>
  <c r="C1674" i="2" s="1"/>
  <c r="D1674" i="2" s="1"/>
  <c r="B2097" i="2"/>
  <c r="C2097" i="2" s="1"/>
  <c r="D2097" i="2" s="1"/>
  <c r="B1359" i="2"/>
  <c r="C1359" i="2" s="1"/>
  <c r="D1359" i="2" s="1"/>
  <c r="B1886" i="2"/>
  <c r="C1886" i="2" s="1"/>
  <c r="B1499" i="2"/>
  <c r="C1499" i="2" s="1"/>
  <c r="B1881" i="2"/>
  <c r="C1881" i="2" s="1"/>
  <c r="D1881" i="2" s="1"/>
  <c r="B1970" i="2"/>
  <c r="C1970" i="2" s="1"/>
  <c r="B1408" i="2"/>
  <c r="C1408" i="2" s="1"/>
  <c r="B1460" i="2"/>
  <c r="C1460" i="2" s="1"/>
  <c r="B679" i="2"/>
  <c r="C679" i="2" s="1"/>
  <c r="B1064" i="2"/>
  <c r="C1064" i="2" s="1"/>
  <c r="D1064" i="2" s="1"/>
  <c r="B1482" i="2"/>
  <c r="C1482" i="2" s="1"/>
  <c r="B2077" i="2"/>
  <c r="C2077" i="2" s="1"/>
  <c r="B1239" i="2"/>
  <c r="C1239" i="2" s="1"/>
  <c r="D1239" i="2" s="1"/>
  <c r="B344" i="2"/>
  <c r="C344" i="2" s="1"/>
  <c r="B1737" i="2"/>
  <c r="C1737" i="2" s="1"/>
  <c r="B1938" i="2"/>
  <c r="C1938" i="2" s="1"/>
  <c r="D1938" i="2" s="1"/>
  <c r="B71" i="2"/>
  <c r="C71" i="2" s="1"/>
  <c r="B1152" i="2"/>
  <c r="C1152" i="2" s="1"/>
  <c r="B208" i="2"/>
  <c r="C208" i="2" s="1"/>
  <c r="B1166" i="2"/>
  <c r="C1166" i="2" s="1"/>
  <c r="B507" i="2"/>
  <c r="C507" i="2" s="1"/>
  <c r="D507" i="2" s="1"/>
  <c r="B294" i="2"/>
  <c r="C294" i="2" s="1"/>
  <c r="D294" i="2" s="1"/>
  <c r="B986" i="2"/>
  <c r="C986" i="2" s="1"/>
  <c r="B966" i="2"/>
  <c r="C966" i="2" s="1"/>
  <c r="B324" i="2"/>
  <c r="C324" i="2" s="1"/>
  <c r="B1785" i="2"/>
  <c r="C1785" i="2" s="1"/>
  <c r="D1785" i="2" s="1"/>
  <c r="B431" i="2"/>
  <c r="C431" i="2" s="1"/>
  <c r="B585" i="2"/>
  <c r="C585" i="2" s="1"/>
  <c r="D585" i="2" s="1"/>
  <c r="B1618" i="2"/>
  <c r="C1618" i="2" s="1"/>
  <c r="B389" i="2"/>
  <c r="C389" i="2" s="1"/>
  <c r="D389" i="2" s="1"/>
  <c r="B1055" i="2"/>
  <c r="C1055" i="2" s="1"/>
  <c r="D1055" i="2" s="1"/>
  <c r="B2000" i="2"/>
  <c r="C2000" i="2" s="1"/>
  <c r="D2000" i="2" s="1"/>
  <c r="B1099" i="2"/>
  <c r="C1099" i="2" s="1"/>
  <c r="B500" i="2"/>
  <c r="C500" i="2" s="1"/>
  <c r="D500" i="2" s="1"/>
  <c r="B1164" i="2"/>
  <c r="C1164" i="2" s="1"/>
  <c r="B809" i="2"/>
  <c r="C809" i="2" s="1"/>
  <c r="B1905" i="2"/>
  <c r="C1905" i="2" s="1"/>
  <c r="D1905" i="2" s="1"/>
  <c r="B427" i="2"/>
  <c r="C427" i="2" s="1"/>
  <c r="B1426" i="2"/>
  <c r="C1426" i="2" s="1"/>
  <c r="D1426" i="2" s="1"/>
  <c r="B378" i="2"/>
  <c r="C378" i="2" s="1"/>
  <c r="B1384" i="2"/>
  <c r="C1384" i="2" s="1"/>
  <c r="B364" i="2"/>
  <c r="C364" i="2" s="1"/>
  <c r="D364" i="2" s="1"/>
  <c r="B1525" i="2"/>
  <c r="C1525" i="2" s="1"/>
  <c r="D1525" i="2" s="1"/>
  <c r="B1469" i="2"/>
  <c r="C1469" i="2" s="1"/>
  <c r="B886" i="2"/>
  <c r="C886" i="2" s="1"/>
  <c r="D886" i="2" s="1"/>
  <c r="B1182" i="2"/>
  <c r="C1182" i="2" s="1"/>
  <c r="B2296" i="2"/>
  <c r="C2296" i="2" s="1"/>
  <c r="B1462" i="2"/>
  <c r="C1462" i="2" s="1"/>
  <c r="D1462" i="2" s="1"/>
  <c r="B1836" i="2"/>
  <c r="C1836" i="2" s="1"/>
  <c r="B330" i="2"/>
  <c r="C330" i="2" s="1"/>
  <c r="D330" i="2" s="1"/>
  <c r="B1876" i="2"/>
  <c r="C1876" i="2" s="1"/>
  <c r="B1262" i="2"/>
  <c r="C1262" i="2" s="1"/>
  <c r="D1262" i="2" s="1"/>
  <c r="B1822" i="2"/>
  <c r="C1822" i="2" s="1"/>
  <c r="B276" i="2"/>
  <c r="C276" i="2" s="1"/>
  <c r="B1615" i="2"/>
  <c r="C1615" i="2" s="1"/>
  <c r="D1615" i="2" s="1"/>
  <c r="B289" i="2"/>
  <c r="C289" i="2" s="1"/>
  <c r="B304" i="2"/>
  <c r="C304" i="2" s="1"/>
  <c r="D304" i="2" s="1"/>
  <c r="B621" i="2"/>
  <c r="C621" i="2" s="1"/>
  <c r="D621" i="2" s="1"/>
  <c r="B1660" i="2"/>
  <c r="C1660" i="2" s="1"/>
  <c r="D1660" i="2" s="1"/>
  <c r="B1804" i="2"/>
  <c r="C1804" i="2" s="1"/>
  <c r="D1804" i="2" s="1"/>
  <c r="B1768" i="2"/>
  <c r="C1768" i="2" s="1"/>
  <c r="D1768" i="2" s="1"/>
  <c r="B465" i="2"/>
  <c r="C465" i="2" s="1"/>
  <c r="D465" i="2" s="1"/>
  <c r="B1232" i="2"/>
  <c r="C1232" i="2" s="1"/>
  <c r="B738" i="2"/>
  <c r="C738" i="2" s="1"/>
  <c r="B448" i="2"/>
  <c r="C448" i="2" s="1"/>
  <c r="B1690" i="2"/>
  <c r="C1690" i="2" s="1"/>
  <c r="D1690" i="2" s="1"/>
  <c r="B2013" i="2"/>
  <c r="C2013" i="2" s="1"/>
  <c r="B1964" i="2"/>
  <c r="C1964" i="2" s="1"/>
  <c r="B531" i="2"/>
  <c r="C531" i="2" s="1"/>
  <c r="D531" i="2" s="1"/>
  <c r="B1313" i="2"/>
  <c r="C1313" i="2" s="1"/>
  <c r="B1163" i="2"/>
  <c r="C1163" i="2" s="1"/>
  <c r="B2301" i="2"/>
  <c r="C2301" i="2" s="1"/>
  <c r="B652" i="2"/>
  <c r="C652" i="2" s="1"/>
  <c r="B254" i="2"/>
  <c r="C254" i="2" s="1"/>
  <c r="D254" i="2" s="1"/>
  <c r="B2311" i="2"/>
  <c r="C2311" i="2" s="1"/>
  <c r="B328" i="2"/>
  <c r="C328" i="2" s="1"/>
  <c r="B1805" i="2"/>
  <c r="C1805" i="2" s="1"/>
  <c r="D1805" i="2" s="1"/>
  <c r="B140" i="2"/>
  <c r="C140" i="2" s="1"/>
  <c r="B1695" i="2"/>
  <c r="C1695" i="2" s="1"/>
  <c r="B1326" i="2"/>
  <c r="C1326" i="2" s="1"/>
  <c r="D1326" i="2" s="1"/>
  <c r="B1545" i="2"/>
  <c r="C1545" i="2" s="1"/>
  <c r="D1545" i="2" s="1"/>
  <c r="B1123" i="2"/>
  <c r="C1123" i="2" s="1"/>
  <c r="B1653" i="2"/>
  <c r="C1653" i="2" s="1"/>
  <c r="D1653" i="2" s="1"/>
  <c r="B220" i="2"/>
  <c r="C220" i="2" s="1"/>
  <c r="B312" i="2"/>
  <c r="C312" i="2" s="1"/>
  <c r="B1424" i="2"/>
  <c r="C1424" i="2" s="1"/>
  <c r="D1424" i="2" s="1"/>
  <c r="B1999" i="2"/>
  <c r="C1999" i="2" s="1"/>
  <c r="D1999" i="2" s="1"/>
  <c r="B1890" i="2"/>
  <c r="C1890" i="2" s="1"/>
  <c r="D1890" i="2" s="1"/>
  <c r="B1626" i="2"/>
  <c r="C1626" i="2" s="1"/>
  <c r="D1626" i="2" s="1"/>
  <c r="B379" i="2"/>
  <c r="C379" i="2" s="1"/>
  <c r="D379" i="2" s="1"/>
  <c r="B478" i="2"/>
  <c r="C478" i="2" s="1"/>
  <c r="D478" i="2" s="1"/>
  <c r="B2282" i="2"/>
  <c r="C2282" i="2" s="1"/>
  <c r="D2282" i="2" s="1"/>
  <c r="B1956" i="2"/>
  <c r="C1956" i="2" s="1"/>
  <c r="B1257" i="2"/>
  <c r="C1257" i="2" s="1"/>
  <c r="D1257" i="2" s="1"/>
  <c r="B1861" i="2"/>
  <c r="C1861" i="2" s="1"/>
  <c r="B1831" i="2"/>
  <c r="C1831" i="2" s="1"/>
  <c r="D1831" i="2" s="1"/>
  <c r="B1627" i="2"/>
  <c r="C1627" i="2" s="1"/>
  <c r="D1627" i="2" s="1"/>
  <c r="B1242" i="2"/>
  <c r="C1242" i="2" s="1"/>
  <c r="D1242" i="2" s="1"/>
  <c r="B1914" i="2"/>
  <c r="C1914" i="2" s="1"/>
  <c r="B2288" i="2"/>
  <c r="C2288" i="2" s="1"/>
  <c r="B944" i="2"/>
  <c r="C944" i="2" s="1"/>
  <c r="D944" i="2" s="1"/>
  <c r="B1912" i="2"/>
  <c r="C1912" i="2" s="1"/>
  <c r="D1912" i="2" s="1"/>
  <c r="B702" i="2"/>
  <c r="C702" i="2" s="1"/>
  <c r="D702" i="2" s="1"/>
  <c r="B447" i="2"/>
  <c r="C447" i="2" s="1"/>
  <c r="D447" i="2" s="1"/>
  <c r="B1711" i="2"/>
  <c r="C1711" i="2" s="1"/>
  <c r="B2202" i="2"/>
  <c r="C2202" i="2" s="1"/>
  <c r="B443" i="2"/>
  <c r="C443" i="2" s="1"/>
  <c r="D443" i="2" s="1"/>
  <c r="B1516" i="2"/>
  <c r="C1516" i="2" s="1"/>
  <c r="B1279" i="2"/>
  <c r="C1279" i="2" s="1"/>
  <c r="D1279" i="2" s="1"/>
  <c r="B103" i="2"/>
  <c r="C103" i="2" s="1"/>
  <c r="D103" i="2" s="1"/>
  <c r="B571" i="2"/>
  <c r="C571" i="2" s="1"/>
  <c r="B1707" i="2"/>
  <c r="C1707" i="2" s="1"/>
  <c r="B437" i="2"/>
  <c r="C437" i="2" s="1"/>
  <c r="D437" i="2" s="1"/>
  <c r="B1741" i="2"/>
  <c r="C1741" i="2" s="1"/>
  <c r="D1741" i="2" s="1"/>
  <c r="B456" i="2"/>
  <c r="C456" i="2" s="1"/>
  <c r="D456" i="2" s="1"/>
  <c r="B2250" i="2"/>
  <c r="C2250" i="2" s="1"/>
  <c r="D2250" i="2" s="1"/>
  <c r="B645" i="2"/>
  <c r="C645" i="2" s="1"/>
  <c r="D645" i="2" s="1"/>
  <c r="B132" i="2"/>
  <c r="C132" i="2" s="1"/>
  <c r="B1795" i="2"/>
  <c r="C1795" i="2" s="1"/>
  <c r="B940" i="2"/>
  <c r="C940" i="2" s="1"/>
  <c r="D940" i="2" s="1"/>
  <c r="B932" i="2"/>
  <c r="C932" i="2" s="1"/>
  <c r="D932" i="2" s="1"/>
  <c r="B1534" i="2"/>
  <c r="C1534" i="2" s="1"/>
  <c r="D1534" i="2" s="1"/>
  <c r="B1272" i="2"/>
  <c r="C1272" i="2" s="1"/>
  <c r="D1272" i="2" s="1"/>
  <c r="B484" i="2"/>
  <c r="C484" i="2" s="1"/>
  <c r="D484" i="2" s="1"/>
  <c r="B1078" i="2"/>
  <c r="C1078" i="2" s="1"/>
  <c r="D1078" i="2" s="1"/>
  <c r="B415" i="2"/>
  <c r="C415" i="2" s="1"/>
  <c r="B1658" i="2"/>
  <c r="C1658" i="2" s="1"/>
  <c r="B15" i="2"/>
  <c r="C15" i="2" s="1"/>
  <c r="D15" i="2" s="1"/>
  <c r="B2153" i="2"/>
  <c r="C2153" i="2" s="1"/>
  <c r="D2153" i="2" s="1"/>
  <c r="B2069" i="2"/>
  <c r="C2069" i="2" s="1"/>
  <c r="D2069" i="2" s="1"/>
  <c r="B1860" i="2"/>
  <c r="C1860" i="2" s="1"/>
  <c r="D1860" i="2" s="1"/>
  <c r="B1664" i="2"/>
  <c r="C1664" i="2" s="1"/>
  <c r="D1664" i="2" s="1"/>
  <c r="B664" i="2"/>
  <c r="C664" i="2" s="1"/>
  <c r="D664" i="2" s="1"/>
  <c r="B1025" i="2"/>
  <c r="C1025" i="2" s="1"/>
  <c r="D1025" i="2" s="1"/>
  <c r="B990" i="2"/>
  <c r="C990" i="2" s="1"/>
  <c r="B642" i="2"/>
  <c r="C642" i="2" s="1"/>
  <c r="B40" i="2"/>
  <c r="C40" i="2" s="1"/>
  <c r="D40" i="2" s="1"/>
  <c r="B820" i="2"/>
  <c r="C820" i="2" s="1"/>
  <c r="D820" i="2" s="1"/>
  <c r="B1251" i="2"/>
  <c r="C1251" i="2" s="1"/>
  <c r="B2088" i="2"/>
  <c r="C2088" i="2" s="1"/>
  <c r="D2088" i="2" s="1"/>
  <c r="B1304" i="2"/>
  <c r="C1304" i="2" s="1"/>
  <c r="D1304" i="2" s="1"/>
  <c r="B1871" i="2"/>
  <c r="C1871" i="2" s="1"/>
  <c r="D1871" i="2" s="1"/>
  <c r="B1524" i="2"/>
  <c r="C1524" i="2" s="1"/>
  <c r="B1139" i="2"/>
  <c r="C1139" i="2" s="1"/>
  <c r="D1139" i="2" s="1"/>
  <c r="B492" i="2"/>
  <c r="C492" i="2" s="1"/>
  <c r="D492" i="2" s="1"/>
  <c r="B799" i="2"/>
  <c r="C799" i="2" s="1"/>
  <c r="D799" i="2" s="1"/>
  <c r="B2238" i="2"/>
  <c r="C2238" i="2" s="1"/>
  <c r="D2238" i="2" s="1"/>
  <c r="B358" i="2"/>
  <c r="C358" i="2" s="1"/>
  <c r="B1041" i="2"/>
  <c r="C1041" i="2" s="1"/>
  <c r="B37" i="2"/>
  <c r="C37" i="2" s="1"/>
  <c r="D37" i="2" s="1"/>
  <c r="B1866" i="2"/>
  <c r="C1866" i="2" s="1"/>
  <c r="D1866" i="2" s="1"/>
  <c r="B554" i="2"/>
  <c r="C554" i="2" s="1"/>
  <c r="B1923" i="2"/>
  <c r="C1923" i="2" s="1"/>
  <c r="D1923" i="2" s="1"/>
  <c r="B2073" i="2"/>
  <c r="C2073" i="2" s="1"/>
  <c r="D2073" i="2" s="1"/>
  <c r="B2044" i="2"/>
  <c r="C2044" i="2" s="1"/>
  <c r="D2044" i="2" s="1"/>
  <c r="B2246" i="2"/>
  <c r="C2246" i="2" s="1"/>
  <c r="D2246" i="2" s="1"/>
  <c r="B1571" i="2"/>
  <c r="C1571" i="2" s="1"/>
  <c r="D1571" i="2" s="1"/>
  <c r="B262" i="2"/>
  <c r="C262" i="2" s="1"/>
  <c r="D262" i="2" s="1"/>
  <c r="B1783" i="2"/>
  <c r="C1783" i="2" s="1"/>
  <c r="D1783" i="2" s="1"/>
  <c r="B2262" i="2"/>
  <c r="C2262" i="2" s="1"/>
  <c r="B32" i="2"/>
  <c r="C32" i="2" s="1"/>
  <c r="B474" i="2"/>
  <c r="C474" i="2" s="1"/>
  <c r="B78" i="2"/>
  <c r="C78" i="2" s="1"/>
  <c r="D78" i="2" s="1"/>
  <c r="B1397" i="2"/>
  <c r="C1397" i="2" s="1"/>
  <c r="D1397" i="2" s="1"/>
  <c r="B1226" i="2"/>
  <c r="C1226" i="2" s="1"/>
  <c r="D1226" i="2" s="1"/>
  <c r="B835" i="2"/>
  <c r="C835" i="2" s="1"/>
  <c r="B265" i="2"/>
  <c r="C265" i="2" s="1"/>
  <c r="D265" i="2" s="1"/>
  <c r="B187" i="2"/>
  <c r="C187" i="2" s="1"/>
  <c r="B1678" i="2"/>
  <c r="C1678" i="2" s="1"/>
  <c r="D1678" i="2" s="1"/>
  <c r="B526" i="2"/>
  <c r="C526" i="2" s="1"/>
  <c r="D526" i="2" s="1"/>
  <c r="B2118" i="2"/>
  <c r="C2118" i="2" s="1"/>
  <c r="B1140" i="2"/>
  <c r="C1140" i="2" s="1"/>
  <c r="B1265" i="2"/>
  <c r="C1265" i="2" s="1"/>
  <c r="B2320" i="2"/>
  <c r="C2320" i="2" s="1"/>
  <c r="B1146" i="2"/>
  <c r="C1146" i="2" s="1"/>
  <c r="B1586" i="2"/>
  <c r="C1586" i="2" s="1"/>
  <c r="B1719" i="2"/>
  <c r="C1719" i="2" s="1"/>
  <c r="B849" i="2"/>
  <c r="C849" i="2" s="1"/>
  <c r="B2014" i="2"/>
  <c r="C2014" i="2" s="1"/>
  <c r="B632" i="2"/>
  <c r="C632" i="2" s="1"/>
  <c r="D632" i="2" s="1"/>
  <c r="B1449" i="2"/>
  <c r="C1449" i="2" s="1"/>
  <c r="D1449" i="2" s="1"/>
  <c r="B733" i="2"/>
  <c r="C733" i="2" s="1"/>
  <c r="D733" i="2" s="1"/>
  <c r="B1079" i="2"/>
  <c r="C1079" i="2" s="1"/>
  <c r="B1722" i="2"/>
  <c r="C1722" i="2" s="1"/>
  <c r="B900" i="2"/>
  <c r="C900" i="2" s="1"/>
  <c r="B761" i="2"/>
  <c r="C761" i="2" s="1"/>
  <c r="D761" i="2" s="1"/>
  <c r="B1385" i="2"/>
  <c r="C1385" i="2" s="1"/>
  <c r="B1987" i="2"/>
  <c r="C1987" i="2" s="1"/>
  <c r="B1203" i="2"/>
  <c r="C1203" i="2" s="1"/>
  <c r="B510" i="2"/>
  <c r="C510" i="2" s="1"/>
  <c r="B1470" i="2"/>
  <c r="C1470" i="2" s="1"/>
  <c r="B508" i="2"/>
  <c r="C508" i="2" s="1"/>
  <c r="B166" i="2"/>
  <c r="C166" i="2" s="1"/>
  <c r="B1599" i="2"/>
  <c r="C1599" i="2" s="1"/>
  <c r="D1599" i="2" s="1"/>
  <c r="B650" i="2"/>
  <c r="C650" i="2" s="1"/>
  <c r="B162" i="2"/>
  <c r="C162" i="2" s="1"/>
  <c r="B189" i="2"/>
  <c r="C189" i="2" s="1"/>
  <c r="B1541" i="2"/>
  <c r="C1541" i="2" s="1"/>
  <c r="B228" i="2"/>
  <c r="C228" i="2" s="1"/>
  <c r="D228" i="2" s="1"/>
  <c r="B396" i="2"/>
  <c r="C396" i="2" s="1"/>
  <c r="D396" i="2" s="1"/>
  <c r="B60" i="2"/>
  <c r="C60" i="2" s="1"/>
  <c r="B1791" i="2"/>
  <c r="C1791" i="2" s="1"/>
  <c r="B1327" i="2"/>
  <c r="C1327" i="2" s="1"/>
  <c r="B2172" i="2"/>
  <c r="C2172" i="2" s="1"/>
  <c r="B497" i="2"/>
  <c r="C497" i="2" s="1"/>
  <c r="B496" i="2"/>
  <c r="C496" i="2" s="1"/>
  <c r="D496" i="2" s="1"/>
  <c r="B1200" i="2"/>
  <c r="C1200" i="2" s="1"/>
  <c r="D1200" i="2" s="1"/>
  <c r="B2244" i="2"/>
  <c r="C2244" i="2" s="1"/>
  <c r="D2244" i="2" s="1"/>
  <c r="B1373" i="2"/>
  <c r="C1373" i="2" s="1"/>
  <c r="D1373" i="2" s="1"/>
  <c r="B1369" i="2"/>
  <c r="C1369" i="2" s="1"/>
  <c r="D1369" i="2" s="1"/>
  <c r="B1779" i="2"/>
  <c r="C1779" i="2" s="1"/>
  <c r="B974" i="2"/>
  <c r="C974" i="2" s="1"/>
  <c r="D974" i="2" s="1"/>
  <c r="B2233" i="2"/>
  <c r="C2233" i="2" s="1"/>
  <c r="D2233" i="2" s="1"/>
  <c r="B1591" i="2"/>
  <c r="C1591" i="2" s="1"/>
  <c r="D1591" i="2" s="1"/>
  <c r="B2112" i="2"/>
  <c r="C2112" i="2" s="1"/>
  <c r="D2112" i="2" s="1"/>
  <c r="B727" i="2"/>
  <c r="C727" i="2" s="1"/>
  <c r="B539" i="2"/>
  <c r="C539" i="2" s="1"/>
  <c r="D539" i="2" s="1"/>
  <c r="B372" i="2"/>
  <c r="C372" i="2" s="1"/>
  <c r="D372" i="2" s="1"/>
  <c r="B806" i="2"/>
  <c r="C806" i="2" s="1"/>
  <c r="B1237" i="2"/>
  <c r="C1237" i="2" s="1"/>
  <c r="D1237" i="2" s="1"/>
  <c r="B1528" i="2"/>
  <c r="C1528" i="2" s="1"/>
  <c r="B677" i="2"/>
  <c r="C677" i="2" s="1"/>
  <c r="B1532" i="2"/>
  <c r="C1532" i="2" s="1"/>
  <c r="D1532" i="2" s="1"/>
  <c r="B2029" i="2"/>
  <c r="C2029" i="2" s="1"/>
  <c r="D2029" i="2" s="1"/>
  <c r="B519" i="2"/>
  <c r="C519" i="2" s="1"/>
  <c r="D519" i="2" s="1"/>
  <c r="B827" i="2"/>
  <c r="C827" i="2" s="1"/>
  <c r="D827" i="2" s="1"/>
  <c r="B88" i="2"/>
  <c r="C88" i="2" s="1"/>
  <c r="D88" i="2" s="1"/>
  <c r="B147" i="2"/>
  <c r="C147" i="2" s="1"/>
  <c r="D147" i="2" s="1"/>
  <c r="B1189" i="2"/>
  <c r="C1189" i="2" s="1"/>
  <c r="D1189" i="2" s="1"/>
  <c r="B1833" i="2"/>
  <c r="C1833" i="2" s="1"/>
  <c r="D1833" i="2" s="1"/>
  <c r="B1960" i="2"/>
  <c r="C1960" i="2" s="1"/>
  <c r="B1758" i="2"/>
  <c r="C1758" i="2" s="1"/>
  <c r="D1758" i="2" s="1"/>
  <c r="B501" i="2"/>
  <c r="C501" i="2" s="1"/>
  <c r="D501" i="2" s="1"/>
  <c r="B1452" i="2"/>
  <c r="C1452" i="2" s="1"/>
  <c r="B317" i="2"/>
  <c r="C317" i="2" s="1"/>
  <c r="D317" i="2" s="1"/>
  <c r="B1017" i="2"/>
  <c r="C1017" i="2" s="1"/>
  <c r="B2242" i="2"/>
  <c r="C2242" i="2" s="1"/>
  <c r="B2003" i="2"/>
  <c r="C2003" i="2" s="1"/>
  <c r="B1038" i="2"/>
  <c r="C1038" i="2" s="1"/>
  <c r="D1038" i="2" s="1"/>
  <c r="B2033" i="2"/>
  <c r="C2033" i="2" s="1"/>
  <c r="B517" i="2"/>
  <c r="C517" i="2" s="1"/>
  <c r="B165" i="2"/>
  <c r="C165" i="2" s="1"/>
  <c r="B1677" i="2"/>
  <c r="C1677" i="2" s="1"/>
  <c r="B1453" i="2"/>
  <c r="C1453" i="2" s="1"/>
  <c r="B862" i="2"/>
  <c r="C862" i="2" s="1"/>
  <c r="B623" i="2"/>
  <c r="C623" i="2" s="1"/>
  <c r="B1047" i="2"/>
  <c r="C1047" i="2" s="1"/>
  <c r="B2076" i="2"/>
  <c r="C2076" i="2" s="1"/>
  <c r="B56" i="2"/>
  <c r="C56" i="2" s="1"/>
  <c r="B2317" i="2"/>
  <c r="C2317" i="2" s="1"/>
  <c r="B67" i="2"/>
  <c r="C67" i="2" s="1"/>
  <c r="D67" i="2" s="1"/>
  <c r="B1335" i="2"/>
  <c r="C1335" i="2" s="1"/>
  <c r="D1335" i="2" s="1"/>
  <c r="B45" i="2"/>
  <c r="C45" i="2" s="1"/>
  <c r="B1105" i="2"/>
  <c r="C1105" i="2" s="1"/>
  <c r="B473" i="2"/>
  <c r="C473" i="2" s="1"/>
  <c r="B1652" i="2"/>
  <c r="C1652" i="2" s="1"/>
  <c r="B395" i="2"/>
  <c r="C395" i="2" s="1"/>
  <c r="B909" i="2"/>
  <c r="C909" i="2" s="1"/>
  <c r="B481" i="2"/>
  <c r="C481" i="2" s="1"/>
  <c r="B2274" i="2"/>
  <c r="C2274" i="2" s="1"/>
  <c r="B1228" i="2"/>
  <c r="C1228" i="2" s="1"/>
  <c r="B1418" i="2"/>
  <c r="C1418" i="2" s="1"/>
  <c r="D1418" i="2" s="1"/>
  <c r="B385" i="2"/>
  <c r="C385" i="2" s="1"/>
  <c r="B1206" i="2"/>
  <c r="C1206" i="2" s="1"/>
  <c r="B1145" i="2"/>
  <c r="C1145" i="2" s="1"/>
  <c r="D1145" i="2" s="1"/>
  <c r="B2319" i="2"/>
  <c r="C2319" i="2" s="1"/>
  <c r="B367" i="2"/>
  <c r="C367" i="2" s="1"/>
  <c r="D367" i="2" s="1"/>
  <c r="B133" i="2"/>
  <c r="C133" i="2" s="1"/>
  <c r="D133" i="2" s="1"/>
  <c r="B723" i="2"/>
  <c r="C723" i="2" s="1"/>
  <c r="D723" i="2" s="1"/>
  <c r="B1845" i="2"/>
  <c r="C1845" i="2" s="1"/>
  <c r="D1845" i="2" s="1"/>
  <c r="B604" i="2"/>
  <c r="C604" i="2" s="1"/>
  <c r="B217" i="2"/>
  <c r="C217" i="2" s="1"/>
  <c r="D217" i="2" s="1"/>
  <c r="B355" i="2"/>
  <c r="C355" i="2" s="1"/>
  <c r="D355" i="2" s="1"/>
  <c r="B1567" i="2"/>
  <c r="C1567" i="2" s="1"/>
  <c r="B1704" i="2"/>
  <c r="C1704" i="2" s="1"/>
  <c r="B240" i="2"/>
  <c r="C240" i="2" s="1"/>
  <c r="D240" i="2" s="1"/>
  <c r="B1817" i="2"/>
  <c r="C1817" i="2" s="1"/>
  <c r="B1734" i="2"/>
  <c r="C1734" i="2" s="1"/>
  <c r="D1734" i="2" s="1"/>
  <c r="B1505" i="2"/>
  <c r="C1505" i="2" s="1"/>
  <c r="B1792" i="2"/>
  <c r="C1792" i="2" s="1"/>
  <c r="B1180" i="2"/>
  <c r="C1180" i="2" s="1"/>
  <c r="D1180" i="2" s="1"/>
  <c r="B9" i="2"/>
  <c r="C9" i="2" s="1"/>
  <c r="B353" i="2"/>
  <c r="C353" i="2" s="1"/>
  <c r="B615" i="2"/>
  <c r="C615" i="2" s="1"/>
  <c r="B457" i="2"/>
  <c r="C457" i="2" s="1"/>
  <c r="B755" i="2"/>
  <c r="C755" i="2" s="1"/>
  <c r="D755" i="2" s="1"/>
  <c r="B895" i="2"/>
  <c r="C895" i="2" s="1"/>
  <c r="B1519" i="2"/>
  <c r="C1519" i="2" s="1"/>
  <c r="B412" i="2"/>
  <c r="C412" i="2" s="1"/>
  <c r="D412" i="2" s="1"/>
  <c r="B1013" i="2"/>
  <c r="C1013" i="2" s="1"/>
  <c r="B1241" i="2"/>
  <c r="C1241" i="2" s="1"/>
  <c r="B347" i="2"/>
  <c r="C347" i="2" s="1"/>
  <c r="B802" i="2"/>
  <c r="C802" i="2" s="1"/>
  <c r="D802" i="2" s="1"/>
  <c r="B1266" i="2"/>
  <c r="C1266" i="2" s="1"/>
  <c r="B2115" i="2"/>
  <c r="C2115" i="2" s="1"/>
  <c r="B1029" i="2"/>
  <c r="C1029" i="2" s="1"/>
  <c r="B1110" i="2"/>
  <c r="C1110" i="2" s="1"/>
  <c r="D1110" i="2" s="1"/>
  <c r="B1965" i="2"/>
  <c r="C1965" i="2" s="1"/>
  <c r="D1965" i="2" s="1"/>
  <c r="B96" i="2"/>
  <c r="C96" i="2" s="1"/>
  <c r="D96" i="2" s="1"/>
  <c r="B1291" i="2"/>
  <c r="C1291" i="2" s="1"/>
  <c r="D1291" i="2" s="1"/>
  <c r="B2139" i="2"/>
  <c r="C2139" i="2" s="1"/>
  <c r="D2139" i="2" s="1"/>
  <c r="B2049" i="2"/>
  <c r="C2049" i="2" s="1"/>
  <c r="D2049" i="2" s="1"/>
  <c r="B1020" i="2"/>
  <c r="C1020" i="2" s="1"/>
  <c r="D1020" i="2" s="1"/>
  <c r="B1187" i="2"/>
  <c r="C1187" i="2" s="1"/>
  <c r="B1220" i="2"/>
  <c r="C1220" i="2" s="1"/>
  <c r="B2203" i="2"/>
  <c r="C2203" i="2" s="1"/>
  <c r="D2203" i="2" s="1"/>
  <c r="B622" i="2"/>
  <c r="C622" i="2" s="1"/>
  <c r="D622" i="2" s="1"/>
  <c r="B1295" i="2"/>
  <c r="C1295" i="2" s="1"/>
  <c r="D1295" i="2" s="1"/>
  <c r="B239" i="2"/>
  <c r="C239" i="2" s="1"/>
  <c r="D239" i="2" s="1"/>
  <c r="B546" i="2"/>
  <c r="C546" i="2" s="1"/>
  <c r="D546" i="2" s="1"/>
  <c r="B2111" i="2"/>
  <c r="C2111" i="2" s="1"/>
  <c r="D2111" i="2" s="1"/>
  <c r="B2052" i="2"/>
  <c r="C2052" i="2" s="1"/>
  <c r="B1407" i="2"/>
  <c r="C1407" i="2" s="1"/>
  <c r="B706" i="2"/>
  <c r="C706" i="2" s="1"/>
  <c r="D706" i="2" s="1"/>
  <c r="B1933" i="2"/>
  <c r="C1933" i="2" s="1"/>
  <c r="B2247" i="2"/>
  <c r="C2247" i="2" s="1"/>
  <c r="D2247" i="2" s="1"/>
  <c r="B1040" i="2"/>
  <c r="C1040" i="2" s="1"/>
  <c r="D1040" i="2" s="1"/>
  <c r="B2032" i="2"/>
  <c r="C2032" i="2" s="1"/>
  <c r="D2032" i="2" s="1"/>
  <c r="B2130" i="2"/>
  <c r="C2130" i="2" s="1"/>
  <c r="B2005" i="2"/>
  <c r="C2005" i="2" s="1"/>
  <c r="B1617" i="2"/>
  <c r="C1617" i="2" s="1"/>
  <c r="B1345" i="2"/>
  <c r="C1345" i="2" s="1"/>
  <c r="B1006" i="2"/>
  <c r="C1006" i="2" s="1"/>
  <c r="B1522" i="2"/>
  <c r="C1522" i="2" s="1"/>
  <c r="D1522" i="2" s="1"/>
  <c r="B978" i="2"/>
  <c r="C978" i="2" s="1"/>
  <c r="B1225" i="2"/>
  <c r="C1225" i="2" s="1"/>
  <c r="B327" i="2"/>
  <c r="C327" i="2" s="1"/>
  <c r="D327" i="2" s="1"/>
  <c r="B2129" i="2"/>
  <c r="C2129" i="2" s="1"/>
  <c r="B1843" i="2"/>
  <c r="C1843" i="2" s="1"/>
  <c r="B1759" i="2"/>
  <c r="C1759" i="2" s="1"/>
  <c r="B2117" i="2"/>
  <c r="C2117" i="2" s="1"/>
  <c r="B1550" i="2"/>
  <c r="C1550" i="2" s="1"/>
  <c r="D1550" i="2" s="1"/>
  <c r="B2191" i="2"/>
  <c r="C2191" i="2" s="1"/>
  <c r="B1703" i="2"/>
  <c r="C1703" i="2" s="1"/>
  <c r="B475" i="2"/>
  <c r="C475" i="2" s="1"/>
  <c r="D475" i="2" s="1"/>
  <c r="B482" i="2"/>
  <c r="C482" i="2" s="1"/>
  <c r="B1710" i="2"/>
  <c r="C1710" i="2" s="1"/>
  <c r="B1154" i="2"/>
  <c r="C1154" i="2" s="1"/>
  <c r="B1336" i="2"/>
  <c r="C1336" i="2" s="1"/>
  <c r="B1744" i="2"/>
  <c r="C1744" i="2" s="1"/>
  <c r="B1797" i="2"/>
  <c r="C1797" i="2" s="1"/>
  <c r="B921" i="2"/>
  <c r="C921" i="2" s="1"/>
  <c r="B1362" i="2"/>
  <c r="C1362" i="2" s="1"/>
  <c r="D1362" i="2" s="1"/>
  <c r="B2125" i="2"/>
  <c r="C2125" i="2" s="1"/>
  <c r="B398" i="2"/>
  <c r="C398" i="2" s="1"/>
  <c r="D398" i="2" s="1"/>
  <c r="B1928" i="2"/>
  <c r="C1928" i="2" s="1"/>
  <c r="D1928" i="2" s="1"/>
  <c r="B397" i="2"/>
  <c r="C397" i="2" s="1"/>
  <c r="D397" i="2" s="1"/>
  <c r="B737" i="2"/>
  <c r="C737" i="2" s="1"/>
  <c r="B2259" i="2"/>
  <c r="C2259" i="2" s="1"/>
  <c r="B2008" i="2"/>
  <c r="C2008" i="2" s="1"/>
  <c r="D2008" i="2" s="1"/>
  <c r="B283" i="2"/>
  <c r="C283" i="2" s="1"/>
  <c r="D283" i="2" s="1"/>
  <c r="B2016" i="2"/>
  <c r="C2016" i="2" s="1"/>
  <c r="B2054" i="2"/>
  <c r="C2054" i="2" s="1"/>
  <c r="B548" i="2"/>
  <c r="C548" i="2" s="1"/>
  <c r="B2283" i="2"/>
  <c r="C2283" i="2" s="1"/>
  <c r="B373" i="2"/>
  <c r="C373" i="2" s="1"/>
  <c r="B1512" i="2"/>
  <c r="C1512" i="2" s="1"/>
  <c r="D1512" i="2" s="1"/>
  <c r="B1043" i="2"/>
  <c r="C1043" i="2" s="1"/>
  <c r="B241" i="2"/>
  <c r="C241" i="2" s="1"/>
  <c r="B313" i="2"/>
  <c r="C313" i="2" s="1"/>
  <c r="B1515" i="2"/>
  <c r="C1515" i="2" s="1"/>
  <c r="B82" i="2"/>
  <c r="C82" i="2" s="1"/>
  <c r="D82" i="2" s="1"/>
  <c r="B641" i="2"/>
  <c r="C641" i="2" s="1"/>
  <c r="B1427" i="2"/>
  <c r="C1427" i="2" s="1"/>
  <c r="D1427" i="2" s="1"/>
  <c r="B142" i="2"/>
  <c r="C142" i="2" s="1"/>
  <c r="D142" i="2" s="1"/>
  <c r="B832" i="2"/>
  <c r="C832" i="2" s="1"/>
  <c r="D832" i="2" s="1"/>
  <c r="B244" i="2"/>
  <c r="C244" i="2" s="1"/>
  <c r="B284" i="2"/>
  <c r="C284" i="2" s="1"/>
  <c r="B63" i="2"/>
  <c r="C63" i="2" s="1"/>
  <c r="D63" i="2" s="1"/>
  <c r="B1102" i="2"/>
  <c r="C1102" i="2" s="1"/>
  <c r="D1102" i="2" s="1"/>
  <c r="B1399" i="2"/>
  <c r="C1399" i="2" s="1"/>
  <c r="D1399" i="2" s="1"/>
  <c r="B1403" i="2"/>
  <c r="C1403" i="2" s="1"/>
  <c r="D1403" i="2" s="1"/>
  <c r="B2026" i="2"/>
  <c r="C2026" i="2" s="1"/>
  <c r="D2026" i="2" s="1"/>
  <c r="B1573" i="2"/>
  <c r="C1573" i="2" s="1"/>
  <c r="B750" i="2"/>
  <c r="C750" i="2" s="1"/>
  <c r="D750" i="2" s="1"/>
  <c r="B368" i="2"/>
  <c r="C368" i="2" s="1"/>
  <c r="D368" i="2" s="1"/>
  <c r="B380" i="2"/>
  <c r="C380" i="2" s="1"/>
  <c r="D380" i="2" s="1"/>
  <c r="B1175" i="2"/>
  <c r="C1175" i="2" s="1"/>
  <c r="D1175" i="2" s="1"/>
  <c r="B787" i="2"/>
  <c r="C787" i="2" s="1"/>
  <c r="D787" i="2" s="1"/>
  <c r="B792" i="2"/>
  <c r="C792" i="2" s="1"/>
  <c r="D792" i="2" s="1"/>
  <c r="B1686" i="2"/>
  <c r="C1686" i="2" s="1"/>
  <c r="D1686" i="2" s="1"/>
  <c r="B1339" i="2"/>
  <c r="C1339" i="2" s="1"/>
  <c r="D1339" i="2" s="1"/>
  <c r="B941" i="2"/>
  <c r="C941" i="2" s="1"/>
  <c r="D941" i="2" s="1"/>
  <c r="B1117" i="2"/>
  <c r="C1117" i="2" s="1"/>
  <c r="D1117" i="2" s="1"/>
  <c r="B2001" i="2"/>
  <c r="C2001" i="2" s="1"/>
  <c r="D2001" i="2" s="1"/>
  <c r="B185" i="2"/>
  <c r="C185" i="2" s="1"/>
  <c r="D185" i="2" s="1"/>
  <c r="B992" i="2"/>
  <c r="C992" i="2" s="1"/>
  <c r="B1487" i="2"/>
  <c r="C1487" i="2" s="1"/>
  <c r="D1487" i="2" s="1"/>
  <c r="B49" i="2"/>
  <c r="C49" i="2" s="1"/>
  <c r="D49" i="2" s="1"/>
  <c r="B221" i="2"/>
  <c r="C221" i="2" s="1"/>
  <c r="B1982" i="2"/>
  <c r="C1982" i="2" s="1"/>
  <c r="D1982" i="2" s="1"/>
  <c r="B399" i="2"/>
  <c r="C399" i="2" s="1"/>
  <c r="D399" i="2" s="1"/>
  <c r="B1125" i="2"/>
  <c r="C1125" i="2" s="1"/>
  <c r="D1125" i="2" s="1"/>
  <c r="B1957" i="2"/>
  <c r="C1957" i="2" s="1"/>
  <c r="D1957" i="2" s="1"/>
  <c r="B1731" i="2"/>
  <c r="C1731" i="2" s="1"/>
  <c r="D1731" i="2" s="1"/>
  <c r="B1454" i="2"/>
  <c r="C1454" i="2" s="1"/>
  <c r="B418" i="2"/>
  <c r="C418" i="2" s="1"/>
  <c r="B2087" i="2"/>
  <c r="C2087" i="2" s="1"/>
  <c r="B1396" i="2"/>
  <c r="C1396" i="2" s="1"/>
  <c r="B2021" i="2"/>
  <c r="C2021" i="2" s="1"/>
  <c r="B1219" i="2"/>
  <c r="C1219" i="2" s="1"/>
  <c r="B2206" i="2"/>
  <c r="C2206" i="2" s="1"/>
  <c r="D2206" i="2" s="1"/>
  <c r="B214" i="2"/>
  <c r="C214" i="2" s="1"/>
  <c r="D214" i="2" s="1"/>
  <c r="B834" i="2"/>
  <c r="C834" i="2" s="1"/>
  <c r="D834" i="2" s="1"/>
  <c r="B2051" i="2"/>
  <c r="C2051" i="2" s="1"/>
  <c r="D2051" i="2" s="1"/>
  <c r="B22" i="2"/>
  <c r="C22" i="2" s="1"/>
  <c r="D22" i="2" s="1"/>
  <c r="B1386" i="2"/>
  <c r="C1386" i="2" s="1"/>
  <c r="D1386" i="2" s="1"/>
  <c r="B1113" i="2"/>
  <c r="C1113" i="2" s="1"/>
  <c r="D1113" i="2" s="1"/>
  <c r="B698" i="2"/>
  <c r="C698" i="2" s="1"/>
  <c r="D698" i="2" s="1"/>
  <c r="B2232" i="2"/>
  <c r="C2232" i="2" s="1"/>
  <c r="D2232" i="2" s="1"/>
  <c r="B666" i="2"/>
  <c r="C666" i="2" s="1"/>
  <c r="D666" i="2" s="1"/>
  <c r="B514" i="2"/>
  <c r="C514" i="2" s="1"/>
  <c r="B836" i="2"/>
  <c r="C836" i="2" s="1"/>
  <c r="B648" i="2"/>
  <c r="C648" i="2" s="1"/>
  <c r="B402" i="2"/>
  <c r="C402" i="2" s="1"/>
  <c r="B2034" i="2"/>
  <c r="C2034" i="2" s="1"/>
  <c r="B1131" i="2"/>
  <c r="C1131" i="2" s="1"/>
  <c r="D1131" i="2" s="1"/>
  <c r="B2042" i="2"/>
  <c r="C2042" i="2" s="1"/>
  <c r="D2042" i="2" s="1"/>
  <c r="B480" i="2"/>
  <c r="C480" i="2" s="1"/>
  <c r="D480" i="2" s="1"/>
  <c r="B1190" i="2"/>
  <c r="C1190" i="2" s="1"/>
  <c r="D1190" i="2" s="1"/>
  <c r="B1372" i="2"/>
  <c r="C1372" i="2" s="1"/>
  <c r="B428" i="2"/>
  <c r="C428" i="2" s="1"/>
  <c r="D428" i="2" s="1"/>
  <c r="B1090" i="2"/>
  <c r="C1090" i="2" s="1"/>
  <c r="B2234" i="2"/>
  <c r="C2234" i="2" s="1"/>
  <c r="B1184" i="2"/>
  <c r="C1184" i="2" s="1"/>
  <c r="D1184" i="2" s="1"/>
  <c r="B17" i="2"/>
  <c r="C17" i="2" s="1"/>
  <c r="D17" i="2" s="1"/>
  <c r="B1126" i="2"/>
  <c r="C1126" i="2" s="1"/>
  <c r="B468" i="2"/>
  <c r="C468" i="2" s="1"/>
  <c r="B850" i="2"/>
  <c r="C850" i="2" s="1"/>
  <c r="D850" i="2" s="1"/>
  <c r="B426" i="2"/>
  <c r="C426" i="2" s="1"/>
  <c r="B420" i="2"/>
  <c r="C420" i="2" s="1"/>
  <c r="D420" i="2" s="1"/>
  <c r="B2271" i="2"/>
  <c r="C2271" i="2" s="1"/>
  <c r="D2271" i="2" s="1"/>
  <c r="B1019" i="2"/>
  <c r="C1019" i="2" s="1"/>
  <c r="B1507" i="2"/>
  <c r="C1507" i="2" s="1"/>
  <c r="B305" i="2"/>
  <c r="C305" i="2" s="1"/>
  <c r="B566" i="2"/>
  <c r="C566" i="2" s="1"/>
  <c r="D566" i="2" s="1"/>
  <c r="B2302" i="2"/>
  <c r="C2302" i="2" s="1"/>
  <c r="B2199" i="2"/>
  <c r="C2199" i="2" s="1"/>
  <c r="D2199" i="2" s="1"/>
  <c r="B1491" i="2"/>
  <c r="C1491" i="2" s="1"/>
  <c r="D1491" i="2" s="1"/>
  <c r="B780" i="2"/>
  <c r="C780" i="2" s="1"/>
  <c r="D780" i="2" s="1"/>
  <c r="B2207" i="2"/>
  <c r="C2207" i="2" s="1"/>
  <c r="D2207" i="2" s="1"/>
  <c r="B377" i="2"/>
  <c r="C377" i="2" s="1"/>
  <c r="D377" i="2" s="1"/>
  <c r="B1089" i="2"/>
  <c r="C1089" i="2" s="1"/>
  <c r="B1903" i="2"/>
  <c r="C1903" i="2" s="1"/>
  <c r="D1903" i="2" s="1"/>
  <c r="B18" i="2"/>
  <c r="C18" i="2" s="1"/>
  <c r="D18" i="2" s="1"/>
  <c r="B845" i="2"/>
  <c r="C845" i="2" s="1"/>
  <c r="D845" i="2" s="1"/>
  <c r="B1879" i="2"/>
  <c r="C1879" i="2" s="1"/>
  <c r="D1879" i="2" s="1"/>
  <c r="B1619" i="2"/>
  <c r="C1619" i="2" s="1"/>
  <c r="D1619" i="2" s="1"/>
  <c r="B1477" i="2"/>
  <c r="C1477" i="2" s="1"/>
  <c r="D1477" i="2" s="1"/>
  <c r="B1346" i="2"/>
  <c r="C1346" i="2" s="1"/>
  <c r="D1346" i="2" s="1"/>
  <c r="B1363" i="2"/>
  <c r="C1363" i="2" s="1"/>
  <c r="D1363" i="2" s="1"/>
  <c r="B28" i="2"/>
  <c r="C28" i="2" s="1"/>
  <c r="D28" i="2" s="1"/>
  <c r="B303" i="2"/>
  <c r="C303" i="2" s="1"/>
  <c r="D303" i="2" s="1"/>
  <c r="B2078" i="2"/>
  <c r="C2078" i="2" s="1"/>
  <c r="D2078" i="2" s="1"/>
  <c r="B1063" i="2"/>
  <c r="C1063" i="2" s="1"/>
  <c r="D1063" i="2" s="1"/>
  <c r="B1774" i="2"/>
  <c r="C1774" i="2" s="1"/>
  <c r="D1774" i="2" s="1"/>
  <c r="B1825" i="2"/>
  <c r="C1825" i="2" s="1"/>
  <c r="D1825" i="2" s="1"/>
  <c r="B149" i="2"/>
  <c r="C149" i="2" s="1"/>
  <c r="D149" i="2" s="1"/>
  <c r="B953" i="2"/>
  <c r="C953" i="2" s="1"/>
  <c r="D953" i="2" s="1"/>
  <c r="B2142" i="2"/>
  <c r="C2142" i="2" s="1"/>
  <c r="D2142" i="2" s="1"/>
  <c r="B1193" i="2"/>
  <c r="C1193" i="2" s="1"/>
  <c r="D1193" i="2" s="1"/>
  <c r="B1496" i="2"/>
  <c r="C1496" i="2" s="1"/>
  <c r="D1496" i="2" s="1"/>
  <c r="B2166" i="2"/>
  <c r="C2166" i="2" s="1"/>
  <c r="D2166" i="2" s="1"/>
  <c r="B2119" i="2"/>
  <c r="C2119" i="2" s="1"/>
  <c r="D2119" i="2" s="1"/>
  <c r="B1648" i="2"/>
  <c r="C1648" i="2" s="1"/>
  <c r="B1160" i="2"/>
  <c r="C1160" i="2" s="1"/>
  <c r="B2329" i="2"/>
  <c r="C2329" i="2" s="1"/>
  <c r="D2329" i="2" s="1"/>
  <c r="B800" i="2"/>
  <c r="C800" i="2" s="1"/>
  <c r="D800" i="2" s="1"/>
  <c r="B626" i="2"/>
  <c r="C626" i="2" s="1"/>
  <c r="B1201" i="2"/>
  <c r="C1201" i="2" s="1"/>
  <c r="D1201" i="2" s="1"/>
  <c r="B2048" i="2"/>
  <c r="C2048" i="2" s="1"/>
  <c r="B985" i="2"/>
  <c r="C985" i="2" s="1"/>
  <c r="B1071" i="2"/>
  <c r="C1071" i="2" s="1"/>
  <c r="B451" i="2"/>
  <c r="C451" i="2" s="1"/>
  <c r="B1502" i="2"/>
  <c r="C1502" i="2" s="1"/>
  <c r="B1459" i="2"/>
  <c r="C1459" i="2" s="1"/>
  <c r="D1459" i="2" s="1"/>
  <c r="B1068" i="2"/>
  <c r="C1068" i="2" s="1"/>
  <c r="B1014" i="2"/>
  <c r="C1014" i="2" s="1"/>
  <c r="D1014" i="2" s="1"/>
  <c r="B848" i="2"/>
  <c r="C848" i="2" s="1"/>
  <c r="D848" i="2" s="1"/>
  <c r="B1641" i="2"/>
  <c r="C1641" i="2" s="1"/>
  <c r="D1641" i="2" s="1"/>
  <c r="B1151" i="2"/>
  <c r="C1151" i="2" s="1"/>
  <c r="D1151" i="2" s="1"/>
  <c r="B2291" i="2"/>
  <c r="C2291" i="2" s="1"/>
  <c r="B606" i="2"/>
  <c r="C606" i="2" s="1"/>
  <c r="B120" i="2"/>
  <c r="C120" i="2" s="1"/>
  <c r="D120" i="2" s="1"/>
  <c r="B1205" i="2"/>
  <c r="C1205" i="2" s="1"/>
  <c r="D1205" i="2" s="1"/>
  <c r="B1655" i="2"/>
  <c r="C1655" i="2" s="1"/>
  <c r="D1655" i="2" s="1"/>
  <c r="B2015" i="2"/>
  <c r="C2015" i="2" s="1"/>
  <c r="D2015" i="2" s="1"/>
  <c r="B2294" i="2"/>
  <c r="C2294" i="2" s="1"/>
  <c r="D2294" i="2" s="1"/>
  <c r="B960" i="2"/>
  <c r="C960" i="2" s="1"/>
  <c r="B2004" i="2"/>
  <c r="C2004" i="2" s="1"/>
  <c r="B1300" i="2"/>
  <c r="C1300" i="2" s="1"/>
  <c r="B121" i="2"/>
  <c r="C121" i="2" s="1"/>
  <c r="D121" i="2" s="1"/>
  <c r="B58" i="2"/>
  <c r="C58" i="2" s="1"/>
  <c r="D58" i="2" s="1"/>
  <c r="B47" i="2"/>
  <c r="C47" i="2" s="1"/>
  <c r="D47" i="2" s="1"/>
  <c r="B295" i="2"/>
  <c r="C295" i="2" s="1"/>
  <c r="D295" i="2" s="1"/>
  <c r="B686" i="2"/>
  <c r="C686" i="2" s="1"/>
  <c r="D686" i="2" s="1"/>
  <c r="B2070" i="2"/>
  <c r="C2070" i="2" s="1"/>
  <c r="D2070" i="2" s="1"/>
  <c r="B235" i="2"/>
  <c r="C235" i="2" s="1"/>
  <c r="D235" i="2" s="1"/>
  <c r="B533" i="2"/>
  <c r="C533" i="2" s="1"/>
  <c r="D533" i="2" s="1"/>
  <c r="B2307" i="2"/>
  <c r="C2307" i="2" s="1"/>
  <c r="D2307" i="2" s="1"/>
  <c r="B1298" i="2"/>
  <c r="C1298" i="2" s="1"/>
  <c r="D1298" i="2" s="1"/>
  <c r="B1274" i="2"/>
  <c r="C1274" i="2" s="1"/>
  <c r="D1274" i="2" s="1"/>
  <c r="B753" i="2"/>
  <c r="C753" i="2" s="1"/>
  <c r="D753" i="2" s="1"/>
  <c r="B1485" i="2"/>
  <c r="C1485" i="2" s="1"/>
  <c r="D1485" i="2" s="1"/>
  <c r="B1942" i="2"/>
  <c r="C1942" i="2" s="1"/>
  <c r="D1942" i="2" s="1"/>
  <c r="B319" i="2"/>
  <c r="C319" i="2" s="1"/>
  <c r="B1705" i="2"/>
  <c r="C1705" i="2" s="1"/>
  <c r="D1705" i="2" s="1"/>
  <c r="B1966" i="2"/>
  <c r="C1966" i="2" s="1"/>
  <c r="D1966" i="2" s="1"/>
  <c r="B1637" i="2"/>
  <c r="C1637" i="2" s="1"/>
  <c r="D1637" i="2" s="1"/>
  <c r="B843" i="2"/>
  <c r="C843" i="2" s="1"/>
  <c r="D843" i="2" s="1"/>
  <c r="B819" i="2"/>
  <c r="C819" i="2" s="1"/>
  <c r="D819" i="2" s="1"/>
  <c r="B1356" i="2"/>
  <c r="C1356" i="2" s="1"/>
  <c r="B2198" i="2"/>
  <c r="C2198" i="2" s="1"/>
  <c r="D2198" i="2" s="1"/>
  <c r="B530" i="2"/>
  <c r="C530" i="2" s="1"/>
  <c r="D530" i="2" s="1"/>
  <c r="B2314" i="2"/>
  <c r="C2314" i="2" s="1"/>
  <c r="D2314" i="2" s="1"/>
  <c r="B146" i="2"/>
  <c r="C146" i="2" s="1"/>
  <c r="D146" i="2" s="1"/>
  <c r="B1562" i="2"/>
  <c r="C1562" i="2" s="1"/>
  <c r="B2061" i="2"/>
  <c r="C2061" i="2" s="1"/>
  <c r="D2061" i="2" s="1"/>
  <c r="B1543" i="2"/>
  <c r="C1543" i="2" s="1"/>
  <c r="D1543" i="2" s="1"/>
  <c r="E1543" i="2" s="1"/>
  <c r="F1543" i="2" s="1"/>
  <c r="G1543" i="2" s="1"/>
  <c r="B1994" i="2"/>
  <c r="C1994" i="2" s="1"/>
  <c r="D1994" i="2" s="1"/>
  <c r="B2011" i="2"/>
  <c r="C2011" i="2" s="1"/>
  <c r="D2011" i="2" s="1"/>
  <c r="B1930" i="2"/>
  <c r="C1930" i="2" s="1"/>
  <c r="D1930" i="2" s="1"/>
  <c r="B878" i="2"/>
  <c r="C878" i="2" s="1"/>
  <c r="D878" i="2" s="1"/>
  <c r="B2184" i="2"/>
  <c r="C2184" i="2" s="1"/>
  <c r="D2184" i="2" s="1"/>
  <c r="B1656" i="2"/>
  <c r="C1656" i="2" s="1"/>
  <c r="D1656" i="2" s="1"/>
  <c r="B1865" i="2"/>
  <c r="C1865" i="2" s="1"/>
  <c r="D1865" i="2" s="1"/>
  <c r="B39" i="2"/>
  <c r="C39" i="2" s="1"/>
  <c r="D39" i="2" s="1"/>
  <c r="B1100" i="2"/>
  <c r="C1100" i="2" s="1"/>
  <c r="D1100" i="2" s="1"/>
  <c r="B2257" i="2"/>
  <c r="C2257" i="2" s="1"/>
  <c r="D2257" i="2" s="1"/>
  <c r="B1668" i="2"/>
  <c r="C1668" i="2" s="1"/>
  <c r="D1668" i="2" s="1"/>
  <c r="B1147" i="2"/>
  <c r="C1147" i="2" s="1"/>
  <c r="D1147" i="2" s="1"/>
  <c r="B2094" i="2"/>
  <c r="C2094" i="2" s="1"/>
  <c r="D2094" i="2" s="1"/>
  <c r="B1916" i="2"/>
  <c r="C1916" i="2" s="1"/>
  <c r="D1916" i="2" s="1"/>
  <c r="B459" i="2"/>
  <c r="C459" i="2" s="1"/>
  <c r="D459" i="2" s="1"/>
  <c r="B1538" i="2"/>
  <c r="C1538" i="2" s="1"/>
  <c r="D1538" i="2" s="1"/>
  <c r="B537" i="2"/>
  <c r="C537" i="2" s="1"/>
  <c r="D537" i="2" s="1"/>
  <c r="B2300" i="2"/>
  <c r="C2300" i="2" s="1"/>
  <c r="D2300" i="2" s="1"/>
  <c r="B1129" i="2"/>
  <c r="C1129" i="2" s="1"/>
  <c r="B807" i="2"/>
  <c r="C807" i="2" s="1"/>
  <c r="D807" i="2" s="1"/>
  <c r="B1513" i="2"/>
  <c r="C1513" i="2" s="1"/>
  <c r="B1357" i="2"/>
  <c r="C1357" i="2" s="1"/>
  <c r="B1684" i="2"/>
  <c r="C1684" i="2" s="1"/>
  <c r="D1684" i="2" s="1"/>
  <c r="B962" i="2"/>
  <c r="C962" i="2" s="1"/>
  <c r="B1561" i="2"/>
  <c r="C1561" i="2" s="1"/>
  <c r="B2045" i="2"/>
  <c r="C2045" i="2" s="1"/>
  <c r="D2045" i="2" s="1"/>
  <c r="B1826" i="2"/>
  <c r="C1826" i="2" s="1"/>
  <c r="D1826" i="2" s="1"/>
  <c r="B1388" i="2"/>
  <c r="C1388" i="2" s="1"/>
  <c r="D1388" i="2" s="1"/>
  <c r="B116" i="2"/>
  <c r="C116" i="2" s="1"/>
  <c r="B1183" i="2"/>
  <c r="C1183" i="2" s="1"/>
  <c r="D1183" i="2" s="1"/>
  <c r="E1183" i="2" s="1"/>
  <c r="F1183" i="2" s="1"/>
  <c r="G1183" i="2" s="1"/>
  <c r="B1497" i="2"/>
  <c r="C1497" i="2" s="1"/>
  <c r="B912" i="2"/>
  <c r="C912" i="2" s="1"/>
  <c r="B1931" i="2"/>
  <c r="C1931" i="2" s="1"/>
  <c r="B535" i="2"/>
  <c r="C535" i="2" s="1"/>
  <c r="D535" i="2" s="1"/>
  <c r="B605" i="2"/>
  <c r="C605" i="2" s="1"/>
  <c r="B1521" i="2"/>
  <c r="C1521" i="2" s="1"/>
  <c r="D1521" i="2" s="1"/>
  <c r="B2079" i="2"/>
  <c r="C2079" i="2" s="1"/>
  <c r="D2079" i="2" s="1"/>
  <c r="B558" i="2"/>
  <c r="C558" i="2" s="1"/>
  <c r="D558" i="2" s="1"/>
  <c r="B1874" i="2"/>
  <c r="C1874" i="2" s="1"/>
  <c r="D1874" i="2" s="1"/>
  <c r="B788" i="2"/>
  <c r="C788" i="2" s="1"/>
  <c r="D788" i="2" s="1"/>
  <c r="B1128" i="2"/>
  <c r="C1128" i="2" s="1"/>
  <c r="D1128" i="2" s="1"/>
  <c r="B1714" i="2"/>
  <c r="C1714" i="2" s="1"/>
  <c r="D1714" i="2" s="1"/>
  <c r="B769" i="2"/>
  <c r="C769" i="2" s="1"/>
  <c r="B2085" i="2"/>
  <c r="C2085" i="2" s="1"/>
  <c r="D2085" i="2" s="1"/>
  <c r="B2245" i="2"/>
  <c r="C2245" i="2" s="1"/>
  <c r="B1094" i="2"/>
  <c r="C1094" i="2" s="1"/>
  <c r="B1010" i="2"/>
  <c r="C1010" i="2" s="1"/>
  <c r="D1010" i="2" s="1"/>
  <c r="B48" i="2"/>
  <c r="C48" i="2" s="1"/>
  <c r="D48" i="2" s="1"/>
  <c r="B1004" i="2"/>
  <c r="C1004" i="2" s="1"/>
  <c r="D1004" i="2" s="1"/>
  <c r="B422" i="2"/>
  <c r="C422" i="2" s="1"/>
  <c r="D422" i="2" s="1"/>
  <c r="B1446" i="2"/>
  <c r="C1446" i="2" s="1"/>
  <c r="D1446" i="2" s="1"/>
  <c r="B19" i="2"/>
  <c r="C19" i="2" s="1"/>
  <c r="D19" i="2" s="1"/>
  <c r="B1557" i="2"/>
  <c r="C1557" i="2" s="1"/>
  <c r="D1557" i="2" s="1"/>
  <c r="B2276" i="2"/>
  <c r="C2276" i="2" s="1"/>
  <c r="D2276" i="2" s="1"/>
  <c r="B1143" i="2"/>
  <c r="C1143" i="2" s="1"/>
  <c r="B404" i="2"/>
  <c r="C404" i="2" s="1"/>
  <c r="D404" i="2" s="1"/>
  <c r="B1115" i="2"/>
  <c r="C1115" i="2" s="1"/>
  <c r="B252" i="2"/>
  <c r="C252" i="2" s="1"/>
  <c r="B2194" i="2"/>
  <c r="C2194" i="2" s="1"/>
  <c r="B136" i="2"/>
  <c r="C136" i="2" s="1"/>
  <c r="B1672" i="2"/>
  <c r="C1672" i="2" s="1"/>
  <c r="D1672" i="2" s="1"/>
  <c r="B1085" i="2"/>
  <c r="C1085" i="2" s="1"/>
  <c r="D1085" i="2" s="1"/>
  <c r="B1157" i="2"/>
  <c r="C1157" i="2" s="1"/>
  <c r="D1157" i="2" s="1"/>
  <c r="B1475" i="2"/>
  <c r="C1475" i="2" s="1"/>
  <c r="D1475" i="2" s="1"/>
  <c r="B1267" i="2"/>
  <c r="C1267" i="2" s="1"/>
  <c r="D1267" i="2" s="1"/>
  <c r="B935" i="2"/>
  <c r="C935" i="2" s="1"/>
  <c r="B181" i="2"/>
  <c r="C181" i="2" s="1"/>
  <c r="B80" i="2"/>
  <c r="C80" i="2" s="1"/>
  <c r="D80" i="2" s="1"/>
  <c r="B89" i="2"/>
  <c r="C89" i="2" s="1"/>
  <c r="B444" i="2"/>
  <c r="C444" i="2" s="1"/>
  <c r="D444" i="2" s="1"/>
  <c r="B999" i="2"/>
  <c r="C999" i="2" s="1"/>
  <c r="D999" i="2" s="1"/>
  <c r="B1585" i="2"/>
  <c r="C1585" i="2" s="1"/>
  <c r="B2149" i="2"/>
  <c r="C2149" i="2" s="1"/>
  <c r="B518" i="2"/>
  <c r="C518" i="2" s="1"/>
  <c r="B713" i="2"/>
  <c r="C713" i="2" s="1"/>
  <c r="B506" i="2"/>
  <c r="C506" i="2" s="1"/>
  <c r="D506" i="2" s="1"/>
  <c r="B477" i="2"/>
  <c r="C477" i="2" s="1"/>
  <c r="D477" i="2" s="1"/>
  <c r="B1700" i="2"/>
  <c r="C1700" i="2" s="1"/>
  <c r="D1700" i="2" s="1"/>
  <c r="B2124" i="2"/>
  <c r="C2124" i="2" s="1"/>
  <c r="D2124" i="2" s="1"/>
  <c r="B1026" i="2"/>
  <c r="C1026" i="2" s="1"/>
  <c r="D1026" i="2" s="1"/>
  <c r="B1173" i="2"/>
  <c r="C1173" i="2" s="1"/>
  <c r="D1173" i="2" s="1"/>
  <c r="B1007" i="2"/>
  <c r="C1007" i="2" s="1"/>
  <c r="B906" i="2"/>
  <c r="C906" i="2" s="1"/>
  <c r="B938" i="2"/>
  <c r="C938" i="2" s="1"/>
  <c r="D938" i="2" s="1"/>
  <c r="B557" i="2"/>
  <c r="C557" i="2" s="1"/>
  <c r="B1657" i="2"/>
  <c r="C1657" i="2" s="1"/>
  <c r="B1558" i="2"/>
  <c r="C1558" i="2" s="1"/>
  <c r="B1170" i="2"/>
  <c r="C1170" i="2" s="1"/>
  <c r="D1170" i="2" s="1"/>
  <c r="B512" i="2"/>
  <c r="C512" i="2" s="1"/>
  <c r="D512" i="2" s="1"/>
  <c r="B540" i="2"/>
  <c r="C540" i="2" s="1"/>
  <c r="B1570" i="2"/>
  <c r="C1570" i="2" s="1"/>
  <c r="D1570" i="2" s="1"/>
  <c r="B817" i="2"/>
  <c r="C817" i="2" s="1"/>
  <c r="D817" i="2" s="1"/>
  <c r="B675" i="2"/>
  <c r="C675" i="2" s="1"/>
  <c r="B1969" i="2"/>
  <c r="C1969" i="2" s="1"/>
  <c r="D1969" i="2" s="1"/>
  <c r="B1527" i="2"/>
  <c r="C1527" i="2" s="1"/>
  <c r="D1527" i="2" s="1"/>
  <c r="B1650" i="2"/>
  <c r="C1650" i="2" s="1"/>
  <c r="B143" i="2"/>
  <c r="C143" i="2" s="1"/>
  <c r="B1395" i="2"/>
  <c r="C1395" i="2" s="1"/>
  <c r="D1395" i="2" s="1"/>
  <c r="B657" i="2"/>
  <c r="C657" i="2" s="1"/>
  <c r="B2200" i="2"/>
  <c r="C2200" i="2" s="1"/>
  <c r="D2200" i="2" s="1"/>
  <c r="B1344" i="2"/>
  <c r="C1344" i="2" s="1"/>
  <c r="D1344" i="2" s="1"/>
  <c r="B2251" i="2"/>
  <c r="C2251" i="2" s="1"/>
  <c r="D2251" i="2" s="1"/>
  <c r="B1238" i="2"/>
  <c r="C1238" i="2" s="1"/>
  <c r="D1238" i="2" s="1"/>
  <c r="B1727" i="2"/>
  <c r="C1727" i="2" s="1"/>
  <c r="D1727" i="2" s="1"/>
  <c r="B1835" i="2"/>
  <c r="C1835" i="2" s="1"/>
  <c r="D1835" i="2" s="1"/>
  <c r="B946" i="2"/>
  <c r="C946" i="2" s="1"/>
  <c r="D946" i="2" s="1"/>
  <c r="B556" i="2"/>
  <c r="C556" i="2" s="1"/>
  <c r="D556" i="2" s="1"/>
  <c r="B291" i="2"/>
  <c r="C291" i="2" s="1"/>
  <c r="D291" i="2" s="1"/>
  <c r="B281" i="2"/>
  <c r="C281" i="2" s="1"/>
  <c r="D281" i="2" s="1"/>
  <c r="B2066" i="2"/>
  <c r="C2066" i="2" s="1"/>
  <c r="D2066" i="2" s="1"/>
  <c r="B1716" i="2"/>
  <c r="C1716" i="2" s="1"/>
  <c r="D1716" i="2" s="1"/>
  <c r="B1919" i="2"/>
  <c r="C1919" i="2" s="1"/>
  <c r="D1919" i="2" s="1"/>
  <c r="B2137" i="2"/>
  <c r="C2137" i="2" s="1"/>
  <c r="D2137" i="2" s="1"/>
  <c r="B192" i="2"/>
  <c r="C192" i="2" s="1"/>
  <c r="D192" i="2" s="1"/>
  <c r="B1821" i="2"/>
  <c r="C1821" i="2" s="1"/>
  <c r="D1821" i="2" s="1"/>
  <c r="B1584" i="2"/>
  <c r="C1584" i="2" s="1"/>
  <c r="D1584" i="2" s="1"/>
  <c r="B1840" i="2"/>
  <c r="C1840" i="2" s="1"/>
  <c r="D1840" i="2" s="1"/>
  <c r="B1993" i="2"/>
  <c r="C1993" i="2" s="1"/>
  <c r="D1993" i="2" s="1"/>
  <c r="B2151" i="2"/>
  <c r="C2151" i="2" s="1"/>
  <c r="D2151" i="2" s="1"/>
  <c r="B1091" i="2"/>
  <c r="C1091" i="2" s="1"/>
  <c r="D1091" i="2" s="1"/>
  <c r="B92" i="2"/>
  <c r="C92" i="2" s="1"/>
  <c r="B1767" i="2"/>
  <c r="C1767" i="2" s="1"/>
  <c r="D1767" i="2" s="1"/>
  <c r="B1240" i="2"/>
  <c r="C1240" i="2" s="1"/>
  <c r="B888" i="2"/>
  <c r="C888" i="2" s="1"/>
  <c r="D888" i="2" s="1"/>
  <c r="B1986" i="2"/>
  <c r="C1986" i="2" s="1"/>
  <c r="B1330" i="2"/>
  <c r="C1330" i="2" s="1"/>
  <c r="D1330" i="2" s="1"/>
  <c r="B1551" i="2"/>
  <c r="C1551" i="2" s="1"/>
  <c r="B1076" i="2"/>
  <c r="C1076" i="2" s="1"/>
  <c r="B1683" i="2"/>
  <c r="C1683" i="2" s="1"/>
  <c r="B1789" i="2"/>
  <c r="C1789" i="2" s="1"/>
  <c r="D1789" i="2" s="1"/>
  <c r="B728" i="2"/>
  <c r="C728" i="2" s="1"/>
  <c r="B1692" i="2"/>
  <c r="C1692" i="2" s="1"/>
  <c r="D1692" i="2" s="1"/>
  <c r="B87" i="2"/>
  <c r="C87" i="2" s="1"/>
  <c r="D87" i="2" s="1"/>
  <c r="B357" i="2"/>
  <c r="C357" i="2" s="1"/>
  <c r="D357" i="2" s="1"/>
  <c r="B1803" i="2"/>
  <c r="C1803" i="2" s="1"/>
  <c r="D1803" i="2" s="1"/>
  <c r="B392" i="2"/>
  <c r="C392" i="2" s="1"/>
  <c r="B1542" i="2"/>
  <c r="C1542" i="2" s="1"/>
  <c r="D1542" i="2" s="1"/>
  <c r="B1564" i="2"/>
  <c r="C1564" i="2" s="1"/>
  <c r="D1564" i="2" s="1"/>
  <c r="B703" i="2"/>
  <c r="C703" i="2" s="1"/>
  <c r="D703" i="2" s="1"/>
  <c r="B2171" i="2"/>
  <c r="C2171" i="2" s="1"/>
  <c r="D2171" i="2" s="1"/>
  <c r="B1001" i="2"/>
  <c r="C1001" i="2" s="1"/>
  <c r="D1001" i="2" s="1"/>
  <c r="B1837" i="2"/>
  <c r="C1837" i="2" s="1"/>
  <c r="D1837" i="2" s="1"/>
  <c r="B915" i="2"/>
  <c r="C915" i="2" s="1"/>
  <c r="D915" i="2" s="1"/>
  <c r="B1600" i="2"/>
  <c r="C1600" i="2" s="1"/>
  <c r="B1725" i="2"/>
  <c r="C1725" i="2" s="1"/>
  <c r="B107" i="2"/>
  <c r="C107" i="2" s="1"/>
  <c r="B502" i="2"/>
  <c r="C502" i="2" s="1"/>
  <c r="D502" i="2" s="1"/>
  <c r="B936" i="2"/>
  <c r="C936" i="2" s="1"/>
  <c r="B1983" i="2"/>
  <c r="C1983" i="2" s="1"/>
  <c r="B1256" i="2"/>
  <c r="C1256" i="2" s="1"/>
  <c r="D1256" i="2" s="1"/>
  <c r="B362" i="2"/>
  <c r="C362" i="2" s="1"/>
  <c r="B970" i="2"/>
  <c r="C970" i="2" s="1"/>
  <c r="B2053" i="2"/>
  <c r="C2053" i="2" s="1"/>
  <c r="B1210" i="2"/>
  <c r="C1210" i="2" s="1"/>
  <c r="B2083" i="2"/>
  <c r="C2083" i="2" s="1"/>
  <c r="D2083" i="2" s="1"/>
  <c r="B995" i="2"/>
  <c r="C995" i="2" s="1"/>
  <c r="D995" i="2" s="1"/>
  <c r="B988" i="2"/>
  <c r="C988" i="2" s="1"/>
  <c r="B1897" i="2"/>
  <c r="C1897" i="2" s="1"/>
  <c r="D1897" i="2" s="1"/>
  <c r="B879" i="2"/>
  <c r="C879" i="2" s="1"/>
  <c r="D879" i="2" s="1"/>
  <c r="B762" i="2"/>
  <c r="C762" i="2" s="1"/>
  <c r="B904" i="2"/>
  <c r="C904" i="2" s="1"/>
  <c r="B743" i="2"/>
  <c r="C743" i="2" s="1"/>
  <c r="B1612" i="2"/>
  <c r="C1612" i="2" s="1"/>
  <c r="D1612" i="2" s="1"/>
  <c r="B678" i="2"/>
  <c r="C678" i="2" s="1"/>
  <c r="B394" i="2"/>
  <c r="C394" i="2" s="1"/>
  <c r="B1312" i="2"/>
  <c r="C1312" i="2" s="1"/>
  <c r="B1222" i="2"/>
  <c r="C1222" i="2" s="1"/>
  <c r="B1271" i="2"/>
  <c r="C1271" i="2" s="1"/>
  <c r="D1271" i="2" s="1"/>
  <c r="B109" i="2"/>
  <c r="C109" i="2" s="1"/>
  <c r="D109" i="2" s="1"/>
  <c r="B561" i="2"/>
  <c r="C561" i="2" s="1"/>
  <c r="D561" i="2" s="1"/>
  <c r="B1402" i="2"/>
  <c r="C1402" i="2" s="1"/>
  <c r="D1402" i="2" s="1"/>
  <c r="B2023" i="2"/>
  <c r="C2023" i="2" s="1"/>
  <c r="D2023" i="2" s="1"/>
  <c r="B532" i="2"/>
  <c r="C532" i="2" s="1"/>
  <c r="D532" i="2" s="1"/>
  <c r="B1939" i="2"/>
  <c r="C1939" i="2" s="1"/>
  <c r="D1939" i="2" s="1"/>
  <c r="B1109" i="2"/>
  <c r="C1109" i="2" s="1"/>
  <c r="D1109" i="2" s="1"/>
  <c r="B2027" i="2"/>
  <c r="C2027" i="2" s="1"/>
  <c r="B1054" i="2"/>
  <c r="C1054" i="2" s="1"/>
  <c r="B158" i="2"/>
  <c r="C158" i="2" s="1"/>
  <c r="B70" i="2"/>
  <c r="C70" i="2" s="1"/>
  <c r="D70" i="2" s="1"/>
  <c r="B458" i="2"/>
  <c r="C458" i="2" s="1"/>
  <c r="D458" i="2" s="1"/>
  <c r="B844" i="2"/>
  <c r="C844" i="2" s="1"/>
  <c r="B2188" i="2"/>
  <c r="C2188" i="2" s="1"/>
  <c r="B1988" i="2"/>
  <c r="C1988" i="2" s="1"/>
  <c r="D1988" i="2" s="1"/>
  <c r="B272" i="2"/>
  <c r="C272" i="2" s="1"/>
  <c r="D272" i="2" s="1"/>
  <c r="B1351" i="2"/>
  <c r="C1351" i="2" s="1"/>
  <c r="D1351" i="2" s="1"/>
  <c r="B1782" i="2"/>
  <c r="C1782" i="2" s="1"/>
  <c r="D1782" i="2" s="1"/>
  <c r="B125" i="2"/>
  <c r="C125" i="2" s="1"/>
  <c r="D125" i="2" s="1"/>
  <c r="B525" i="2"/>
  <c r="C525" i="2" s="1"/>
  <c r="D525" i="2" s="1"/>
  <c r="B2179" i="2"/>
  <c r="C2179" i="2" s="1"/>
  <c r="D2179" i="2" s="1"/>
  <c r="B1972" i="2"/>
  <c r="C1972" i="2" s="1"/>
  <c r="D1972" i="2" s="1"/>
  <c r="B366" i="2"/>
  <c r="C366" i="2" s="1"/>
  <c r="D366" i="2" s="1"/>
  <c r="B202" i="2"/>
  <c r="C202" i="2" s="1"/>
  <c r="D202" i="2" s="1"/>
  <c r="B1441" i="2"/>
  <c r="C1441" i="2" s="1"/>
  <c r="B156" i="2"/>
  <c r="C156" i="2" s="1"/>
  <c r="D156" i="2" s="1"/>
  <c r="B374" i="2"/>
  <c r="C374" i="2" s="1"/>
  <c r="D374" i="2" s="1"/>
  <c r="B1144" i="2"/>
  <c r="C1144" i="2" s="1"/>
  <c r="B21" i="2"/>
  <c r="C21" i="2" s="1"/>
  <c r="D21" i="2" s="1"/>
  <c r="B2227" i="2"/>
  <c r="C2227" i="2" s="1"/>
  <c r="D2227" i="2" s="1"/>
  <c r="B1021" i="2"/>
  <c r="C1021" i="2" s="1"/>
  <c r="D1021" i="2" s="1"/>
  <c r="B529" i="2"/>
  <c r="C529" i="2" s="1"/>
  <c r="B266" i="2"/>
  <c r="C266" i="2" s="1"/>
  <c r="B1495" i="2"/>
  <c r="C1495" i="2" s="1"/>
  <c r="D1495" i="2" s="1"/>
  <c r="B20" i="2"/>
  <c r="C20" i="2" s="1"/>
  <c r="D20" i="2" s="1"/>
  <c r="B543" i="2"/>
  <c r="C543" i="2" s="1"/>
  <c r="B204" i="2"/>
  <c r="C204" i="2" s="1"/>
  <c r="D204" i="2" s="1"/>
  <c r="B1142" i="2"/>
  <c r="C1142" i="2" s="1"/>
  <c r="D1142" i="2" s="1"/>
  <c r="B688" i="2"/>
  <c r="C688" i="2" s="1"/>
  <c r="B1254" i="2"/>
  <c r="C1254" i="2" s="1"/>
  <c r="B229" i="2"/>
  <c r="C229" i="2" s="1"/>
  <c r="B1276" i="2"/>
  <c r="C1276" i="2" s="1"/>
  <c r="D1276" i="2" s="1"/>
  <c r="B423" i="2"/>
  <c r="C423" i="2" s="1"/>
  <c r="B1649" i="2"/>
  <c r="C1649" i="2" s="1"/>
  <c r="B2224" i="2"/>
  <c r="C2224" i="2" s="1"/>
  <c r="B486" i="2"/>
  <c r="C486" i="2" s="1"/>
  <c r="D486" i="2" s="1"/>
  <c r="B1034" i="2"/>
  <c r="C1034" i="2" s="1"/>
  <c r="B2181" i="2"/>
  <c r="C2181" i="2" s="1"/>
  <c r="D2181" i="2" s="1"/>
  <c r="B207" i="2"/>
  <c r="C207" i="2" s="1"/>
  <c r="B1374" i="2"/>
  <c r="C1374" i="2" s="1"/>
  <c r="B1546" i="2"/>
  <c r="C1546" i="2" s="1"/>
  <c r="B1476" i="2"/>
  <c r="C1476" i="2" s="1"/>
  <c r="D1476" i="2" s="1"/>
  <c r="B2328" i="2"/>
  <c r="C2328" i="2" s="1"/>
  <c r="B1315" i="2"/>
  <c r="C1315" i="2" s="1"/>
  <c r="D1315" i="2" s="1"/>
  <c r="B94" i="2"/>
  <c r="C94" i="2" s="1"/>
  <c r="D94" i="2" s="1"/>
  <c r="B1666" i="2"/>
  <c r="C1666" i="2" s="1"/>
  <c r="D1666" i="2" s="1"/>
  <c r="B1130" i="2"/>
  <c r="C1130" i="2" s="1"/>
  <c r="B54" i="2"/>
  <c r="C54" i="2" s="1"/>
  <c r="B2041" i="2"/>
  <c r="C2041" i="2" s="1"/>
  <c r="D2041" i="2" s="1"/>
  <c r="B1375" i="2"/>
  <c r="C1375" i="2" s="1"/>
  <c r="D1375" i="2" s="1"/>
  <c r="B570" i="2"/>
  <c r="C570" i="2" s="1"/>
  <c r="D570" i="2" s="1"/>
  <c r="B711" i="2"/>
  <c r="C711" i="2" s="1"/>
  <c r="D711" i="2" s="1"/>
  <c r="B1308" i="2"/>
  <c r="C1308" i="2" s="1"/>
  <c r="B1465" i="2"/>
  <c r="C1465" i="2" s="1"/>
  <c r="D1465" i="2" s="1"/>
  <c r="B846" i="2"/>
  <c r="C846" i="2" s="1"/>
  <c r="B2175" i="2"/>
  <c r="C2175" i="2" s="1"/>
  <c r="B2237" i="2"/>
  <c r="C2237" i="2" s="1"/>
  <c r="B1504" i="2"/>
  <c r="C1504" i="2" s="1"/>
  <c r="B2225" i="2"/>
  <c r="C2225" i="2" s="1"/>
  <c r="B1738" i="2"/>
  <c r="C1738" i="2" s="1"/>
  <c r="B1645" i="2"/>
  <c r="C1645" i="2" s="1"/>
  <c r="B594" i="2"/>
  <c r="C594" i="2" s="1"/>
  <c r="B1761" i="2"/>
  <c r="C1761" i="2" s="1"/>
  <c r="B1910" i="2"/>
  <c r="C1910" i="2" s="1"/>
  <c r="B469" i="2"/>
  <c r="C469" i="2" s="1"/>
  <c r="B1216" i="2"/>
  <c r="C1216" i="2" s="1"/>
  <c r="B2141" i="2"/>
  <c r="C2141" i="2" s="1"/>
  <c r="D2141" i="2" s="1"/>
  <c r="B1593" i="2"/>
  <c r="C1593" i="2" s="1"/>
  <c r="D1593" i="2" s="1"/>
  <c r="B2178" i="2"/>
  <c r="C2178" i="2" s="1"/>
  <c r="D2178" i="2" s="1"/>
  <c r="B874" i="2"/>
  <c r="C874" i="2" s="1"/>
  <c r="B1698" i="2"/>
  <c r="C1698" i="2" s="1"/>
  <c r="D1698" i="2" s="1"/>
  <c r="B62" i="2"/>
  <c r="C62" i="2" s="1"/>
  <c r="B2278" i="2"/>
  <c r="C2278" i="2" s="1"/>
  <c r="D2278" i="2" s="1"/>
  <c r="B2193" i="2"/>
  <c r="C2193" i="2" s="1"/>
  <c r="B2192" i="2"/>
  <c r="C2192" i="2" s="1"/>
  <c r="B1088" i="2"/>
  <c r="C1088" i="2" s="1"/>
  <c r="B1635" i="2"/>
  <c r="C1635" i="2" s="1"/>
  <c r="D1635" i="2" s="1"/>
  <c r="B779" i="2"/>
  <c r="C779" i="2" s="1"/>
  <c r="D779" i="2" s="1"/>
  <c r="B1587" i="2"/>
  <c r="C1587" i="2" s="1"/>
  <c r="D1587" i="2" s="1"/>
  <c r="B774" i="2"/>
  <c r="C774" i="2" s="1"/>
  <c r="D774" i="2" s="1"/>
  <c r="B589" i="2"/>
  <c r="C589" i="2" s="1"/>
  <c r="D589" i="2" s="1"/>
  <c r="B1675" i="2"/>
  <c r="C1675" i="2" s="1"/>
  <c r="D1675" i="2" s="1"/>
  <c r="B122" i="2"/>
  <c r="C122" i="2" s="1"/>
  <c r="D122" i="2" s="1"/>
  <c r="B2231" i="2"/>
  <c r="C2231" i="2" s="1"/>
  <c r="B1406" i="2"/>
  <c r="C1406" i="2" s="1"/>
  <c r="D1406" i="2" s="1"/>
  <c r="B1092" i="2"/>
  <c r="C1092" i="2" s="1"/>
  <c r="B1259" i="2"/>
  <c r="C1259" i="2" s="1"/>
  <c r="B1084" i="2"/>
  <c r="C1084" i="2" s="1"/>
  <c r="D1084" i="2" s="1"/>
  <c r="B1194" i="2"/>
  <c r="C1194" i="2" s="1"/>
  <c r="D1194" i="2" s="1"/>
  <c r="B2269" i="2"/>
  <c r="C2269" i="2" s="1"/>
  <c r="B1070" i="2"/>
  <c r="C1070" i="2" s="1"/>
  <c r="D1070" i="2" s="1"/>
  <c r="B1479" i="2"/>
  <c r="C1479" i="2" s="1"/>
  <c r="D1479" i="2" s="1"/>
  <c r="B1263" i="2"/>
  <c r="C1263" i="2" s="1"/>
  <c r="B403" i="2"/>
  <c r="C403" i="2" s="1"/>
  <c r="B860" i="2"/>
  <c r="C860" i="2" s="1"/>
  <c r="B1429" i="2"/>
  <c r="C1429" i="2" s="1"/>
  <c r="D1429" i="2" s="1"/>
  <c r="B1191" i="2"/>
  <c r="C1191" i="2" s="1"/>
  <c r="B1929" i="2"/>
  <c r="C1929" i="2" s="1"/>
  <c r="D1929" i="2" s="1"/>
  <c r="B1208" i="2"/>
  <c r="C1208" i="2" s="1"/>
  <c r="B438" i="2"/>
  <c r="C438" i="2" s="1"/>
  <c r="B511" i="2"/>
  <c r="C511" i="2" s="1"/>
  <c r="B1119" i="2"/>
  <c r="C1119" i="2" s="1"/>
  <c r="B175" i="2"/>
  <c r="C175" i="2" s="1"/>
  <c r="B616" i="2"/>
  <c r="C616" i="2" s="1"/>
  <c r="B1875" i="2"/>
  <c r="C1875" i="2" s="1"/>
  <c r="D1875" i="2" s="1"/>
  <c r="B794" i="2"/>
  <c r="C794" i="2" s="1"/>
  <c r="B734" i="2"/>
  <c r="C734" i="2" s="1"/>
  <c r="B1235" i="2"/>
  <c r="C1235" i="2" s="1"/>
  <c r="B1503" i="2"/>
  <c r="C1503" i="2" s="1"/>
  <c r="B599" i="2"/>
  <c r="C599" i="2" s="1"/>
  <c r="B2084" i="2"/>
  <c r="C2084" i="2" s="1"/>
  <c r="B1954" i="2"/>
  <c r="C1954" i="2" s="1"/>
  <c r="D1954" i="2" s="1"/>
  <c r="B1405" i="2"/>
  <c r="C1405" i="2" s="1"/>
  <c r="D1405" i="2" s="1"/>
  <c r="B841" i="2"/>
  <c r="C841" i="2" s="1"/>
  <c r="D841" i="2" s="1"/>
  <c r="B1080" i="2"/>
  <c r="C1080" i="2" s="1"/>
  <c r="D1080" i="2" s="1"/>
  <c r="B1074" i="2"/>
  <c r="C1074" i="2" s="1"/>
  <c r="B1031" i="2"/>
  <c r="C1031" i="2" s="1"/>
  <c r="B763" i="2"/>
  <c r="C763" i="2" s="1"/>
  <c r="B413" i="2"/>
  <c r="C413" i="2" s="1"/>
  <c r="B1925" i="2"/>
  <c r="C1925" i="2" s="1"/>
  <c r="D1925" i="2" s="1"/>
  <c r="B730" i="2"/>
  <c r="C730" i="2" s="1"/>
  <c r="D730" i="2" s="1"/>
  <c r="B163" i="2"/>
  <c r="C163" i="2" s="1"/>
  <c r="B1873" i="2"/>
  <c r="C1873" i="2" s="1"/>
  <c r="D1873" i="2" s="1"/>
  <c r="B1096" i="2"/>
  <c r="C1096" i="2" s="1"/>
  <c r="D1096" i="2" s="1"/>
  <c r="B430" i="2"/>
  <c r="C430" i="2" s="1"/>
  <c r="D430" i="2" s="1"/>
  <c r="B315" i="2"/>
  <c r="C315" i="2" s="1"/>
  <c r="D315" i="2" s="1"/>
  <c r="B1134" i="2"/>
  <c r="C1134" i="2" s="1"/>
  <c r="B2120" i="2"/>
  <c r="C2120" i="2" s="1"/>
  <c r="D2120" i="2" s="1"/>
  <c r="B318" i="2"/>
  <c r="C318" i="2" s="1"/>
  <c r="D318" i="2" s="1"/>
  <c r="B69" i="2"/>
  <c r="C69" i="2" s="1"/>
  <c r="B1425" i="2"/>
  <c r="C1425" i="2" s="1"/>
  <c r="B285" i="2"/>
  <c r="C285" i="2" s="1"/>
  <c r="B1008" i="2"/>
  <c r="C1008" i="2" s="1"/>
  <c r="B2108" i="2"/>
  <c r="C2108" i="2" s="1"/>
  <c r="B1325" i="2"/>
  <c r="C1325" i="2" s="1"/>
  <c r="D1325" i="2" s="1"/>
  <c r="B1248" i="2"/>
  <c r="C1248" i="2" s="1"/>
  <c r="D1248" i="2" s="1"/>
  <c r="B1806" i="2"/>
  <c r="C1806" i="2" s="1"/>
  <c r="D1806" i="2" s="1"/>
  <c r="B930" i="2"/>
  <c r="C930" i="2" s="1"/>
  <c r="B2196" i="2"/>
  <c r="C2196" i="2" s="1"/>
  <c r="B1162" i="2"/>
  <c r="C1162" i="2" s="1"/>
  <c r="D1162" i="2" s="1"/>
  <c r="B2252" i="2"/>
  <c r="C2252" i="2" s="1"/>
  <c r="B1052" i="2"/>
  <c r="C1052" i="2" s="1"/>
  <c r="D1052" i="2" s="1"/>
  <c r="B1314" i="2"/>
  <c r="C1314" i="2" s="1"/>
  <c r="B1253" i="2"/>
  <c r="C1253" i="2" s="1"/>
  <c r="B1582" i="2"/>
  <c r="C1582" i="2" s="1"/>
  <c r="D1582" i="2" s="1"/>
  <c r="B839" i="2"/>
  <c r="C839" i="2" s="1"/>
  <c r="B1268" i="2"/>
  <c r="C1268" i="2" s="1"/>
  <c r="B2223" i="2"/>
  <c r="C2223" i="2" s="1"/>
  <c r="D2223" i="2" s="1"/>
  <c r="B2287" i="2"/>
  <c r="C2287" i="2" s="1"/>
  <c r="B1431" i="2"/>
  <c r="C1431" i="2" s="1"/>
  <c r="B1323" i="2"/>
  <c r="C1323" i="2" s="1"/>
  <c r="B1689" i="2"/>
  <c r="C1689" i="2" s="1"/>
  <c r="D1689" i="2" s="1"/>
  <c r="B524" i="2"/>
  <c r="C524" i="2" s="1"/>
  <c r="D524" i="2" s="1"/>
  <c r="B25" i="2"/>
  <c r="C25" i="2" s="1"/>
  <c r="B1628" i="2"/>
  <c r="C1628" i="2" s="1"/>
  <c r="B2072" i="2"/>
  <c r="C2072" i="2" s="1"/>
  <c r="D2072" i="2" s="1"/>
  <c r="B588" i="2"/>
  <c r="C588" i="2" s="1"/>
  <c r="B282" i="2"/>
  <c r="C282" i="2" s="1"/>
  <c r="B361" i="2"/>
  <c r="C361" i="2" s="1"/>
  <c r="B2208" i="2"/>
  <c r="C2208" i="2" s="1"/>
  <c r="D2208" i="2" s="1"/>
  <c r="B577" i="2"/>
  <c r="C577" i="2" s="1"/>
  <c r="D577" i="2" s="1"/>
  <c r="B2156" i="2"/>
  <c r="C2156" i="2" s="1"/>
  <c r="B233" i="2"/>
  <c r="C233" i="2" s="1"/>
  <c r="D233" i="2" s="1"/>
  <c r="B1211" i="2"/>
  <c r="C1211" i="2" s="1"/>
  <c r="D1211" i="2" s="1"/>
  <c r="B1433" i="2"/>
  <c r="C1433" i="2" s="1"/>
  <c r="B1236" i="2"/>
  <c r="C1236" i="2" s="1"/>
  <c r="B651" i="2"/>
  <c r="C651" i="2" s="1"/>
  <c r="D651" i="2" s="1"/>
  <c r="B1784" i="2"/>
  <c r="C1784" i="2" s="1"/>
  <c r="B151" i="2"/>
  <c r="C151" i="2" s="1"/>
  <c r="D151" i="2" s="1"/>
  <c r="B1159" i="2"/>
  <c r="C1159" i="2" s="1"/>
  <c r="B50" i="2"/>
  <c r="C50" i="2" s="1"/>
  <c r="B2293" i="2"/>
  <c r="C2293" i="2" s="1"/>
  <c r="D2293" i="2" s="1"/>
  <c r="B441" i="2"/>
  <c r="C441" i="2" s="1"/>
  <c r="D441" i="2" s="1"/>
  <c r="B1305" i="2"/>
  <c r="C1305" i="2" s="1"/>
  <c r="B633" i="2"/>
  <c r="C633" i="2" s="1"/>
  <c r="B714" i="2"/>
  <c r="C714" i="2" s="1"/>
  <c r="D714" i="2" s="1"/>
  <c r="B812" i="2"/>
  <c r="C812" i="2" s="1"/>
  <c r="D812" i="2" s="1"/>
  <c r="B495" i="2"/>
  <c r="C495" i="2" s="1"/>
  <c r="B893" i="2"/>
  <c r="C893" i="2" s="1"/>
  <c r="D893" i="2" s="1"/>
  <c r="B969" i="2"/>
  <c r="C969" i="2" s="1"/>
  <c r="D969" i="2" s="1"/>
  <c r="B1273" i="2"/>
  <c r="C1273" i="2" s="1"/>
  <c r="D1273" i="2" s="1"/>
  <c r="B1506" i="2"/>
  <c r="C1506" i="2" s="1"/>
  <c r="B994" i="2"/>
  <c r="C994" i="2" s="1"/>
  <c r="B154" i="2"/>
  <c r="C154" i="2" s="1"/>
  <c r="B2230" i="2"/>
  <c r="C2230" i="2" s="1"/>
  <c r="D2230" i="2" s="1"/>
  <c r="B1555" i="2"/>
  <c r="C1555" i="2" s="1"/>
  <c r="B634" i="2"/>
  <c r="C634" i="2" s="1"/>
  <c r="D634" i="2" s="1"/>
  <c r="B2160" i="2"/>
  <c r="C2160" i="2" s="1"/>
  <c r="B219" i="2"/>
  <c r="C219" i="2" s="1"/>
  <c r="D219" i="2" s="1"/>
  <c r="B1484" i="2"/>
  <c r="C1484" i="2" s="1"/>
  <c r="D1484" i="2" s="1"/>
  <c r="B85" i="2"/>
  <c r="C85" i="2" s="1"/>
  <c r="B2221" i="2"/>
  <c r="C2221" i="2" s="1"/>
  <c r="D2221" i="2" s="1"/>
  <c r="B336" i="2"/>
  <c r="C336" i="2" s="1"/>
  <c r="D336" i="2" s="1"/>
  <c r="B2327" i="2"/>
  <c r="C2327" i="2" s="1"/>
  <c r="D2327" i="2" s="1"/>
  <c r="B707" i="2"/>
  <c r="C707" i="2" s="1"/>
  <c r="B33" i="2"/>
  <c r="C33" i="2" s="1"/>
  <c r="B1766" i="2"/>
  <c r="C1766" i="2" s="1"/>
  <c r="B99" i="2"/>
  <c r="C99" i="2" s="1"/>
  <c r="B1963" i="2"/>
  <c r="C1963" i="2" s="1"/>
  <c r="B1597" i="2"/>
  <c r="C1597" i="2" s="1"/>
  <c r="B1247" i="2"/>
  <c r="C1247" i="2" s="1"/>
  <c r="B1224" i="2"/>
  <c r="C1224" i="2" s="1"/>
  <c r="B669" i="2"/>
  <c r="C669" i="2" s="1"/>
  <c r="B199" i="2"/>
  <c r="C199" i="2" s="1"/>
  <c r="B2289" i="2"/>
  <c r="C2289" i="2" s="1"/>
  <c r="B1829" i="2"/>
  <c r="C1829" i="2" s="1"/>
  <c r="B613" i="2"/>
  <c r="C613" i="2" s="1"/>
  <c r="B2019" i="2"/>
  <c r="C2019" i="2" s="1"/>
  <c r="B1566" i="2"/>
  <c r="C1566" i="2" s="1"/>
  <c r="D1566" i="2" s="1"/>
  <c r="B2170" i="2"/>
  <c r="C2170" i="2" s="1"/>
  <c r="B1003" i="2"/>
  <c r="C1003" i="2" s="1"/>
  <c r="D1003" i="2" s="1"/>
  <c r="B2313" i="2"/>
  <c r="C2313" i="2" s="1"/>
  <c r="B1685" i="2"/>
  <c r="C1685" i="2" s="1"/>
  <c r="B643" i="2"/>
  <c r="C643" i="2" s="1"/>
  <c r="D643" i="2" s="1"/>
  <c r="B1529" i="2"/>
  <c r="C1529" i="2" s="1"/>
  <c r="D1529" i="2" s="1"/>
  <c r="B1414" i="2"/>
  <c r="C1414" i="2" s="1"/>
  <c r="D1414" i="2" s="1"/>
  <c r="B757" i="2"/>
  <c r="C757" i="2" s="1"/>
  <c r="D757" i="2" s="1"/>
  <c r="B920" i="2"/>
  <c r="C920" i="2" s="1"/>
  <c r="B975" i="2"/>
  <c r="C975" i="2" s="1"/>
  <c r="D975" i="2" s="1"/>
  <c r="B1676" i="2"/>
  <c r="C1676" i="2" s="1"/>
  <c r="D1676" i="2" s="1"/>
  <c r="B2298" i="2"/>
  <c r="C2298" i="2" s="1"/>
  <c r="B1748" i="2"/>
  <c r="C1748" i="2" s="1"/>
  <c r="B1867" i="2"/>
  <c r="C1867" i="2" s="1"/>
  <c r="B2100" i="2"/>
  <c r="C2100" i="2" s="1"/>
  <c r="D2100" i="2" s="1"/>
  <c r="B488" i="2"/>
  <c r="C488" i="2" s="1"/>
  <c r="D488" i="2" s="1"/>
  <c r="B910" i="2"/>
  <c r="C910" i="2" s="1"/>
  <c r="B719" i="2"/>
  <c r="C719" i="2" s="1"/>
  <c r="D719" i="2" s="1"/>
  <c r="B1450" i="2"/>
  <c r="C1450" i="2" s="1"/>
  <c r="B2315" i="2"/>
  <c r="C2315" i="2" s="1"/>
  <c r="B882" i="2"/>
  <c r="C882" i="2" s="1"/>
  <c r="D882" i="2" s="1"/>
  <c r="B424" i="2"/>
  <c r="C424" i="2" s="1"/>
  <c r="D424" i="2" s="1"/>
  <c r="B1095" i="2"/>
  <c r="C1095" i="2" s="1"/>
  <c r="D1095" i="2" s="1"/>
  <c r="B1996" i="2"/>
  <c r="C1996" i="2" s="1"/>
  <c r="D1996" i="2" s="1"/>
  <c r="B1906" i="2"/>
  <c r="C1906" i="2" s="1"/>
  <c r="B1050" i="2"/>
  <c r="C1050" i="2" s="1"/>
  <c r="D1050" i="2" s="1"/>
  <c r="B2010" i="2"/>
  <c r="C2010" i="2" s="1"/>
  <c r="D2010" i="2" s="1"/>
  <c r="B1380" i="2"/>
  <c r="C1380" i="2" s="1"/>
  <c r="D1380" i="2" s="1"/>
  <c r="B726" i="2"/>
  <c r="C726" i="2" s="1"/>
  <c r="D726" i="2" s="1"/>
  <c r="B1000" i="2"/>
  <c r="C1000" i="2" s="1"/>
  <c r="B1671" i="2"/>
  <c r="C1671" i="2" s="1"/>
  <c r="B243" i="2"/>
  <c r="C243" i="2" s="1"/>
  <c r="D243" i="2" s="1"/>
  <c r="B1280" i="2"/>
  <c r="C1280" i="2" s="1"/>
  <c r="B1595" i="2"/>
  <c r="C1595" i="2" s="1"/>
  <c r="D1595" i="2" s="1"/>
  <c r="B777" i="2"/>
  <c r="C777" i="2" s="1"/>
  <c r="B387" i="2"/>
  <c r="C387" i="2" s="1"/>
  <c r="B822" i="2"/>
  <c r="C822" i="2" s="1"/>
  <c r="B77" i="2"/>
  <c r="C77" i="2" s="1"/>
  <c r="D77" i="2" s="1"/>
  <c r="B1455" i="2"/>
  <c r="C1455" i="2" s="1"/>
  <c r="B939" i="2"/>
  <c r="C939" i="2" s="1"/>
  <c r="D939" i="2" s="1"/>
  <c r="B1108" i="2"/>
  <c r="C1108" i="2" s="1"/>
  <c r="D1108" i="2" s="1"/>
  <c r="B991" i="2"/>
  <c r="C991" i="2" s="1"/>
  <c r="B816" i="2"/>
  <c r="C816" i="2" s="1"/>
  <c r="D816" i="2" s="1"/>
  <c r="B747" i="2"/>
  <c r="C747" i="2" s="1"/>
  <c r="B1762" i="2"/>
  <c r="C1762" i="2" s="1"/>
  <c r="B157" i="2"/>
  <c r="C157" i="2" s="1"/>
  <c r="B2022" i="2"/>
  <c r="C2022" i="2" s="1"/>
  <c r="D2022" i="2" s="1"/>
  <c r="B509" i="2"/>
  <c r="C509" i="2" s="1"/>
  <c r="B1815" i="2"/>
  <c r="C1815" i="2" s="1"/>
  <c r="B1973" i="2"/>
  <c r="C1973" i="2" s="1"/>
  <c r="B2182" i="2"/>
  <c r="C2182" i="2" s="1"/>
  <c r="B2114" i="2"/>
  <c r="C2114" i="2" s="1"/>
  <c r="B704" i="2"/>
  <c r="C704" i="2" s="1"/>
  <c r="B1389" i="2"/>
  <c r="C1389" i="2" s="1"/>
  <c r="D1389" i="2" s="1"/>
  <c r="B186" i="2"/>
  <c r="C186" i="2" s="1"/>
  <c r="D186" i="2" s="1"/>
  <c r="B568" i="2"/>
  <c r="C568" i="2" s="1"/>
  <c r="B1480" i="2"/>
  <c r="C1480" i="2" s="1"/>
  <c r="B1888" i="2"/>
  <c r="C1888" i="2" s="1"/>
  <c r="B346" i="2"/>
  <c r="C346" i="2" s="1"/>
  <c r="B1659" i="2"/>
  <c r="C1659" i="2" s="1"/>
  <c r="B1807" i="2"/>
  <c r="C1807" i="2" s="1"/>
  <c r="D1807" i="2" s="1"/>
  <c r="B897" i="2"/>
  <c r="C897" i="2" s="1"/>
  <c r="D897" i="2" s="1"/>
  <c r="B2098" i="2"/>
  <c r="C2098" i="2" s="1"/>
  <c r="D2098" i="2" s="1"/>
  <c r="B1688" i="2"/>
  <c r="C1688" i="2" s="1"/>
  <c r="D1688" i="2" s="1"/>
  <c r="B225" i="2"/>
  <c r="C225" i="2" s="1"/>
  <c r="D225" i="2" s="1"/>
  <c r="B1116" i="2"/>
  <c r="C1116" i="2" s="1"/>
  <c r="B899" i="2"/>
  <c r="C899" i="2" s="1"/>
  <c r="B201" i="2"/>
  <c r="C201" i="2" s="1"/>
  <c r="B1073" i="2"/>
  <c r="C1073" i="2" s="1"/>
  <c r="D1073" i="2" s="1"/>
  <c r="B925" i="2"/>
  <c r="C925" i="2" s="1"/>
  <c r="D925" i="2" s="1"/>
  <c r="B1887" i="2"/>
  <c r="C1887" i="2" s="1"/>
  <c r="D1887" i="2" s="1"/>
  <c r="B1944" i="2"/>
  <c r="C1944" i="2" s="1"/>
  <c r="B709" i="2"/>
  <c r="C709" i="2" s="1"/>
  <c r="B101" i="2"/>
  <c r="C101" i="2" s="1"/>
  <c r="D101" i="2" s="1"/>
  <c r="B53" i="2"/>
  <c r="C53" i="2" s="1"/>
  <c r="D53" i="2" s="1"/>
  <c r="B123" i="2"/>
  <c r="C123" i="2" s="1"/>
  <c r="D123" i="2" s="1"/>
  <c r="B1596" i="2"/>
  <c r="C1596" i="2" s="1"/>
  <c r="D1596" i="2" s="1"/>
  <c r="B579" i="2"/>
  <c r="C579" i="2" s="1"/>
  <c r="D579" i="2" s="1"/>
  <c r="B803" i="2"/>
  <c r="C803" i="2" s="1"/>
  <c r="B1467" i="2"/>
  <c r="C1467" i="2" s="1"/>
  <c r="B227" i="2"/>
  <c r="C227" i="2" s="1"/>
  <c r="D227" i="2" s="1"/>
  <c r="B1077" i="2"/>
  <c r="C1077" i="2" s="1"/>
  <c r="D1077" i="2" s="1"/>
  <c r="B1962" i="2"/>
  <c r="C1962" i="2" s="1"/>
  <c r="B1354" i="2"/>
  <c r="C1354" i="2" s="1"/>
  <c r="B234" i="2"/>
  <c r="C234" i="2" s="1"/>
  <c r="B343" i="2"/>
  <c r="C343" i="2" s="1"/>
  <c r="D343" i="2" s="1"/>
  <c r="B2037" i="2"/>
  <c r="C2037" i="2" s="1"/>
  <c r="D2037" i="2" s="1"/>
  <c r="B338" i="2"/>
  <c r="C338" i="2" s="1"/>
  <c r="B1852" i="2"/>
  <c r="C1852" i="2" s="1"/>
  <c r="B592" i="2"/>
  <c r="C592" i="2" s="1"/>
  <c r="D592" i="2" s="1"/>
  <c r="B963" i="2"/>
  <c r="C963" i="2" s="1"/>
  <c r="B600" i="2"/>
  <c r="C600" i="2" s="1"/>
  <c r="B41" i="2"/>
  <c r="C41" i="2" s="1"/>
  <c r="B1611" i="2"/>
  <c r="C1611" i="2" s="1"/>
  <c r="B1067" i="2"/>
  <c r="C1067" i="2" s="1"/>
  <c r="D1067" i="2" s="1"/>
  <c r="B1856" i="2"/>
  <c r="C1856" i="2" s="1"/>
  <c r="D1856" i="2" s="1"/>
  <c r="B710" i="2"/>
  <c r="C710" i="2" s="1"/>
  <c r="B1048" i="2"/>
  <c r="C1048" i="2" s="1"/>
  <c r="D1048" i="2" s="1"/>
  <c r="B1360" i="2"/>
  <c r="C1360" i="2" s="1"/>
  <c r="D1360" i="2" s="1"/>
  <c r="B1708" i="2"/>
  <c r="C1708" i="2" s="1"/>
  <c r="B1844" i="2"/>
  <c r="C1844" i="2" s="1"/>
  <c r="B1998" i="2"/>
  <c r="C1998" i="2" s="1"/>
  <c r="D1998" i="2" s="1"/>
  <c r="B1104" i="2"/>
  <c r="C1104" i="2" s="1"/>
  <c r="B1995" i="2"/>
  <c r="C1995" i="2" s="1"/>
  <c r="B1316" i="2"/>
  <c r="C1316" i="2" s="1"/>
  <c r="B694" i="2"/>
  <c r="C694" i="2" s="1"/>
  <c r="D694" i="2" s="1"/>
  <c r="B1735" i="2"/>
  <c r="C1735" i="2" s="1"/>
  <c r="B278" i="2"/>
  <c r="C278" i="2" s="1"/>
  <c r="B425" i="2"/>
  <c r="C425" i="2" s="1"/>
  <c r="B1756" i="2"/>
  <c r="C1756" i="2" s="1"/>
  <c r="B929" i="2"/>
  <c r="C929" i="2" s="1"/>
  <c r="D929" i="2" s="1"/>
  <c r="B1158" i="2"/>
  <c r="C1158" i="2" s="1"/>
  <c r="B1775" i="2"/>
  <c r="C1775" i="2" s="1"/>
  <c r="B2036" i="2"/>
  <c r="C2036" i="2" s="1"/>
  <c r="B1915" i="2"/>
  <c r="C1915" i="2" s="1"/>
  <c r="B1753" i="2"/>
  <c r="C1753" i="2" s="1"/>
  <c r="B2229" i="2"/>
  <c r="C2229" i="2" s="1"/>
  <c r="B2099" i="2"/>
  <c r="C2099" i="2" s="1"/>
  <c r="B1623" i="2"/>
  <c r="C1623" i="2" s="1"/>
  <c r="B1348" i="2"/>
  <c r="C1348" i="2" s="1"/>
  <c r="B748" i="2"/>
  <c r="C748" i="2" s="1"/>
  <c r="B1841" i="2"/>
  <c r="C1841" i="2" s="1"/>
  <c r="B1065" i="2"/>
  <c r="C1065" i="2" s="1"/>
  <c r="B2180" i="2"/>
  <c r="C2180" i="2" s="1"/>
  <c r="B884" i="2"/>
  <c r="C884" i="2" s="1"/>
  <c r="B277" i="2"/>
  <c r="C277" i="2" s="1"/>
  <c r="D277" i="2" s="1"/>
  <c r="B1974" i="2"/>
  <c r="C1974" i="2" s="1"/>
  <c r="D1974" i="2" s="1"/>
  <c r="B826" i="2"/>
  <c r="C826" i="2" s="1"/>
  <c r="B1880" i="2"/>
  <c r="C1880" i="2" s="1"/>
  <c r="B1786" i="2"/>
  <c r="C1786" i="2" s="1"/>
  <c r="B131" i="2"/>
  <c r="C131" i="2" s="1"/>
  <c r="D131" i="2" s="1"/>
  <c r="B801" i="2"/>
  <c r="C801" i="2" s="1"/>
  <c r="D801" i="2" s="1"/>
  <c r="B1198" i="2"/>
  <c r="C1198" i="2" s="1"/>
  <c r="D1198" i="2" s="1"/>
  <c r="B1012" i="2"/>
  <c r="C1012" i="2" s="1"/>
  <c r="D1012" i="2" s="1"/>
  <c r="B1940" i="2"/>
  <c r="C1940" i="2" s="1"/>
  <c r="D1940" i="2" s="1"/>
  <c r="B1547" i="2"/>
  <c r="C1547" i="2" s="1"/>
  <c r="D1547" i="2" s="1"/>
  <c r="B2028" i="2"/>
  <c r="C2028" i="2" s="1"/>
  <c r="D2028" i="2" s="1"/>
  <c r="B831" i="2"/>
  <c r="C831" i="2" s="1"/>
  <c r="D831" i="2" s="1"/>
  <c r="B1413" i="2"/>
  <c r="C1413" i="2" s="1"/>
  <c r="B765" i="2"/>
  <c r="C765" i="2" s="1"/>
  <c r="B170" i="2"/>
  <c r="C170" i="2" s="1"/>
  <c r="B945" i="2"/>
  <c r="C945" i="2" s="1"/>
  <c r="B2059" i="2"/>
  <c r="C2059" i="2" s="1"/>
  <c r="D2059" i="2" s="1"/>
  <c r="B1848" i="2"/>
  <c r="C1848" i="2" s="1"/>
  <c r="B86" i="2"/>
  <c r="C86" i="2" s="1"/>
  <c r="D86" i="2" s="1"/>
  <c r="B176" i="2"/>
  <c r="C176" i="2" s="1"/>
  <c r="D176" i="2" s="1"/>
  <c r="B1691" i="2"/>
  <c r="C1691" i="2" s="1"/>
  <c r="B1556" i="2"/>
  <c r="C1556" i="2" s="1"/>
  <c r="B1447" i="2"/>
  <c r="C1447" i="2" s="1"/>
  <c r="B1053" i="2"/>
  <c r="C1053" i="2" s="1"/>
  <c r="D1053" i="2" s="1"/>
  <c r="B614" i="2"/>
  <c r="C614" i="2" s="1"/>
  <c r="D614" i="2" s="1"/>
  <c r="B1638" i="2"/>
  <c r="C1638" i="2" s="1"/>
  <c r="D1638" i="2" s="1"/>
  <c r="B2240" i="2"/>
  <c r="C2240" i="2" s="1"/>
  <c r="D2240" i="2" s="1"/>
  <c r="B954" i="2"/>
  <c r="C954" i="2" s="1"/>
  <c r="B979" i="2"/>
  <c r="C979" i="2" s="1"/>
  <c r="B463" i="2"/>
  <c r="C463" i="2" s="1"/>
  <c r="B1293" i="2"/>
  <c r="C1293" i="2" s="1"/>
  <c r="B1508" i="2"/>
  <c r="C1508" i="2" s="1"/>
  <c r="B1997" i="2"/>
  <c r="C1997" i="2" s="1"/>
  <c r="D1997" i="2" s="1"/>
  <c r="B155" i="2"/>
  <c r="C155" i="2" s="1"/>
  <c r="D155" i="2" s="1"/>
  <c r="B534" i="2"/>
  <c r="C534" i="2" s="1"/>
  <c r="D534" i="2" s="1"/>
  <c r="B232" i="2"/>
  <c r="C232" i="2" s="1"/>
  <c r="D232" i="2" s="1"/>
  <c r="B1118" i="2"/>
  <c r="C1118" i="2" s="1"/>
  <c r="B785" i="2"/>
  <c r="C785" i="2" s="1"/>
  <c r="B1223" i="2"/>
  <c r="C1223" i="2" s="1"/>
  <c r="B200" i="2"/>
  <c r="C200" i="2" s="1"/>
  <c r="D200" i="2" s="1"/>
  <c r="B111" i="2"/>
  <c r="C111" i="2" s="1"/>
  <c r="B976" i="2"/>
  <c r="C976" i="2" s="1"/>
  <c r="B179" i="2"/>
  <c r="C179" i="2" s="1"/>
  <c r="B1289" i="2"/>
  <c r="C1289" i="2" s="1"/>
  <c r="B1838" i="2"/>
  <c r="C1838" i="2" s="1"/>
  <c r="B1594" i="2"/>
  <c r="C1594" i="2" s="1"/>
  <c r="B2107" i="2"/>
  <c r="C2107" i="2" s="1"/>
  <c r="B275" i="2"/>
  <c r="C275" i="2" s="1"/>
  <c r="B751" i="2"/>
  <c r="C751" i="2" s="1"/>
  <c r="D751" i="2" s="1"/>
  <c r="B768" i="2"/>
  <c r="C768" i="2" s="1"/>
  <c r="D768" i="2" s="1"/>
  <c r="B1036" i="2"/>
  <c r="C1036" i="2" s="1"/>
  <c r="B1127" i="2"/>
  <c r="C1127" i="2" s="1"/>
  <c r="D1127" i="2" s="1"/>
  <c r="B1409" i="2"/>
  <c r="C1409" i="2" s="1"/>
  <c r="D1409" i="2" s="1"/>
  <c r="B493" i="2"/>
  <c r="C493" i="2" s="1"/>
  <c r="D493" i="2" s="1"/>
  <c r="B2043" i="2"/>
  <c r="C2043" i="2" s="1"/>
  <c r="B196" i="2"/>
  <c r="C196" i="2" s="1"/>
  <c r="D196" i="2" s="1"/>
  <c r="B230" i="2"/>
  <c r="C230" i="2" s="1"/>
  <c r="D230" i="2" s="1"/>
  <c r="B1537" i="2"/>
  <c r="C1537" i="2" s="1"/>
  <c r="D1537" i="2" s="1"/>
  <c r="B2164" i="2"/>
  <c r="C2164" i="2" s="1"/>
  <c r="D2164" i="2" s="1"/>
  <c r="B182" i="2"/>
  <c r="C182" i="2" s="1"/>
  <c r="D182" i="2" s="1"/>
  <c r="B2201" i="2"/>
  <c r="C2201" i="2" s="1"/>
  <c r="D2201" i="2" s="1"/>
  <c r="B516" i="2"/>
  <c r="C516" i="2" s="1"/>
  <c r="D516" i="2" s="1"/>
  <c r="B655" i="2"/>
  <c r="C655" i="2" s="1"/>
  <c r="D655" i="2" s="1"/>
  <c r="B13" i="2"/>
  <c r="C13" i="2" s="1"/>
  <c r="D13" i="2" s="1"/>
  <c r="B580" i="2"/>
  <c r="C580" i="2" s="1"/>
  <c r="D580" i="2" s="1"/>
  <c r="B309" i="2"/>
  <c r="C309" i="2" s="1"/>
  <c r="D309" i="2" s="1"/>
  <c r="B212" i="2"/>
  <c r="C212" i="2" s="1"/>
  <c r="D212" i="2" s="1"/>
  <c r="B1971" i="2"/>
  <c r="C1971" i="2" s="1"/>
  <c r="D1971" i="2" s="1"/>
  <c r="B1624" i="2"/>
  <c r="C1624" i="2" s="1"/>
  <c r="D1624" i="2" s="1"/>
  <c r="B1855" i="2"/>
  <c r="C1855" i="2" s="1"/>
  <c r="D1855" i="2" s="1"/>
  <c r="B1039" i="2"/>
  <c r="C1039" i="2" s="1"/>
  <c r="D1039" i="2" s="1"/>
  <c r="B1832" i="2"/>
  <c r="C1832" i="2" s="1"/>
  <c r="D1832" i="2" s="1"/>
  <c r="B1204" i="2"/>
  <c r="C1204" i="2" s="1"/>
  <c r="D1204" i="2" s="1"/>
  <c r="B692" i="2"/>
  <c r="C692" i="2" s="1"/>
  <c r="D692" i="2" s="1"/>
  <c r="B891" i="2"/>
  <c r="C891" i="2" s="1"/>
  <c r="B2176" i="2"/>
  <c r="C2176" i="2" s="1"/>
  <c r="B1517" i="2"/>
  <c r="C1517" i="2" s="1"/>
  <c r="B2241" i="2"/>
  <c r="C2241" i="2" s="1"/>
  <c r="B1458" i="2"/>
  <c r="C1458" i="2" s="1"/>
  <c r="B1631" i="2"/>
  <c r="C1631" i="2" s="1"/>
  <c r="D1631" i="2" s="1"/>
  <c r="B2081" i="2"/>
  <c r="C2081" i="2" s="1"/>
  <c r="B630" i="2"/>
  <c r="C630" i="2" s="1"/>
  <c r="B1575" i="2"/>
  <c r="C1575" i="2" s="1"/>
  <c r="B2158" i="2"/>
  <c r="C2158" i="2" s="1"/>
  <c r="B1908" i="2"/>
  <c r="C1908" i="2" s="1"/>
  <c r="B34" i="2"/>
  <c r="C34" i="2" s="1"/>
  <c r="D34" i="2" s="1"/>
  <c r="B59" i="2"/>
  <c r="C59" i="2" s="1"/>
  <c r="D59" i="2" s="1"/>
  <c r="B813" i="2"/>
  <c r="C813" i="2" s="1"/>
  <c r="D813" i="2" s="1"/>
  <c r="B1713" i="2"/>
  <c r="C1713" i="2" s="1"/>
  <c r="D1713" i="2" s="1"/>
  <c r="B2169" i="2"/>
  <c r="C2169" i="2" s="1"/>
  <c r="B680" i="2"/>
  <c r="C680" i="2" s="1"/>
  <c r="D680" i="2" s="1"/>
  <c r="B454" i="2"/>
  <c r="C454" i="2" s="1"/>
  <c r="D454" i="2" s="1"/>
  <c r="B2080" i="2"/>
  <c r="C2080" i="2" s="1"/>
  <c r="D2080" i="2" s="1"/>
  <c r="B716" i="2"/>
  <c r="C716" i="2" s="1"/>
  <c r="D716" i="2" s="1"/>
  <c r="B617" i="2"/>
  <c r="C617" i="2" s="1"/>
  <c r="D617" i="2" s="1"/>
  <c r="B550" i="2"/>
  <c r="C550" i="2" s="1"/>
  <c r="D550" i="2" s="1"/>
  <c r="B1941" i="2"/>
  <c r="C1941" i="2" s="1"/>
  <c r="B1949" i="2"/>
  <c r="C1949" i="2" s="1"/>
  <c r="B256" i="2"/>
  <c r="C256" i="2" s="1"/>
  <c r="B1732" i="2"/>
  <c r="C1732" i="2" s="1"/>
  <c r="B646" i="2"/>
  <c r="C646" i="2" s="1"/>
  <c r="B722" i="2"/>
  <c r="C722" i="2" s="1"/>
  <c r="B1207" i="2"/>
  <c r="C1207" i="2" s="1"/>
  <c r="D1207" i="2" s="1"/>
  <c r="B663" i="2"/>
  <c r="C663" i="2" s="1"/>
  <c r="D663" i="2" s="1"/>
  <c r="B2025" i="2"/>
  <c r="C2025" i="2" s="1"/>
  <c r="B890" i="2"/>
  <c r="C890" i="2" s="1"/>
  <c r="B332" i="2"/>
  <c r="C332" i="2" s="1"/>
  <c r="D332" i="2" s="1"/>
  <c r="B667" i="2"/>
  <c r="C667" i="2" s="1"/>
  <c r="D667" i="2" s="1"/>
  <c r="B1947" i="2"/>
  <c r="C1947" i="2" s="1"/>
  <c r="D1947" i="2" s="1"/>
  <c r="B523" i="2"/>
  <c r="C523" i="2" s="1"/>
  <c r="B1579" i="2"/>
  <c r="C1579" i="2" s="1"/>
  <c r="D1579" i="2" s="1"/>
  <c r="B360" i="2"/>
  <c r="C360" i="2" s="1"/>
  <c r="B270" i="2"/>
  <c r="C270" i="2" s="1"/>
  <c r="D270" i="2" s="1"/>
  <c r="B691" i="2"/>
  <c r="C691" i="2" s="1"/>
  <c r="D691" i="2" s="1"/>
  <c r="B1087" i="2"/>
  <c r="C1087" i="2" s="1"/>
  <c r="B1358" i="2"/>
  <c r="C1358" i="2" s="1"/>
  <c r="B1991" i="2"/>
  <c r="C1991" i="2" s="1"/>
  <c r="B1417" i="2"/>
  <c r="C1417" i="2" s="1"/>
  <c r="B1436" i="2"/>
  <c r="C1436" i="2" s="1"/>
  <c r="B1981" i="2"/>
  <c r="C1981" i="2" s="1"/>
  <c r="D1981" i="2" s="1"/>
  <c r="B1196" i="2"/>
  <c r="C1196" i="2" s="1"/>
  <c r="B1877" i="2"/>
  <c r="C1877" i="2" s="1"/>
  <c r="B1366" i="2"/>
  <c r="C1366" i="2" s="1"/>
  <c r="B1027" i="2"/>
  <c r="C1027" i="2" s="1"/>
  <c r="B1560" i="2"/>
  <c r="C1560" i="2" s="1"/>
  <c r="B286" i="2"/>
  <c r="C286" i="2" s="1"/>
  <c r="D286" i="2" s="1"/>
  <c r="B171" i="2"/>
  <c r="C171" i="2" s="1"/>
  <c r="D171" i="2" s="1"/>
  <c r="B1227" i="2"/>
  <c r="C1227" i="2" s="1"/>
  <c r="D1227" i="2" s="1"/>
  <c r="B416" i="2"/>
  <c r="C416" i="2" s="1"/>
  <c r="D416" i="2" s="1"/>
  <c r="B847" i="2"/>
  <c r="C847" i="2" s="1"/>
  <c r="D847" i="2" s="1"/>
  <c r="B2265" i="2"/>
  <c r="C2265" i="2" s="1"/>
  <c r="D2265" i="2" s="1"/>
  <c r="B671" i="2"/>
  <c r="C671" i="2" s="1"/>
  <c r="D671" i="2" s="1"/>
  <c r="B690" i="2"/>
  <c r="C690" i="2" s="1"/>
  <c r="D690" i="2" s="1"/>
  <c r="B1793" i="2"/>
  <c r="C1793" i="2" s="1"/>
  <c r="D1793" i="2" s="1"/>
  <c r="B1297" i="2"/>
  <c r="C1297" i="2" s="1"/>
  <c r="B2152" i="2"/>
  <c r="C2152" i="2" s="1"/>
  <c r="D2152" i="2" s="1"/>
  <c r="B2161" i="2"/>
  <c r="C2161" i="2" s="1"/>
  <c r="D2161" i="2" s="1"/>
  <c r="B1319" i="2"/>
  <c r="C1319" i="2" s="1"/>
  <c r="D1319" i="2" s="1"/>
  <c r="B139" i="2"/>
  <c r="C139" i="2" s="1"/>
  <c r="D139" i="2" s="1"/>
  <c r="B741" i="2"/>
  <c r="C741" i="2" s="1"/>
  <c r="B112" i="2"/>
  <c r="C112" i="2" s="1"/>
  <c r="D112" i="2" s="1"/>
  <c r="B470" i="2"/>
  <c r="C470" i="2" s="1"/>
  <c r="D470" i="2" s="1"/>
  <c r="B782" i="2"/>
  <c r="C782" i="2" s="1"/>
  <c r="D782" i="2" s="1"/>
  <c r="B342" i="2"/>
  <c r="C342" i="2" s="1"/>
  <c r="D342" i="2" s="1"/>
  <c r="B1590" i="2"/>
  <c r="C1590" i="2" s="1"/>
  <c r="D1590" i="2" s="1"/>
  <c r="B1800" i="2"/>
  <c r="C1800" i="2" s="1"/>
  <c r="B821" i="2"/>
  <c r="C821" i="2" s="1"/>
  <c r="B773" i="2"/>
  <c r="C773" i="2" s="1"/>
  <c r="D773" i="2" s="1"/>
  <c r="B1434" i="2"/>
  <c r="C1434" i="2" s="1"/>
  <c r="B57" i="2"/>
  <c r="C57" i="2" s="1"/>
  <c r="B2239" i="2"/>
  <c r="C2239" i="2" s="1"/>
  <c r="D2239" i="2" s="1"/>
  <c r="B1598" i="2"/>
  <c r="C1598" i="2" s="1"/>
  <c r="D1598" i="2" s="1"/>
  <c r="B798" i="2"/>
  <c r="C798" i="2" s="1"/>
  <c r="D798" i="2" s="1"/>
  <c r="B393" i="2"/>
  <c r="C393" i="2" s="1"/>
  <c r="B169" i="2"/>
  <c r="C169" i="2" s="1"/>
  <c r="B138" i="2"/>
  <c r="C138" i="2" s="1"/>
  <c r="D138" i="2" s="1"/>
  <c r="B1818" i="2"/>
  <c r="C1818" i="2" s="1"/>
  <c r="D1818" i="2" s="1"/>
  <c r="B1244" i="2"/>
  <c r="C1244" i="2" s="1"/>
  <c r="B923" i="2"/>
  <c r="C923" i="2" s="1"/>
  <c r="B236" i="2"/>
  <c r="C236" i="2" s="1"/>
  <c r="D236" i="2" s="1"/>
  <c r="B2284" i="2"/>
  <c r="C2284" i="2" s="1"/>
  <c r="B1751" i="2"/>
  <c r="C1751" i="2" s="1"/>
  <c r="B113" i="2"/>
  <c r="C113" i="2" s="1"/>
  <c r="D113" i="2" s="1"/>
  <c r="B274" i="2"/>
  <c r="C274" i="2" s="1"/>
  <c r="D274" i="2" s="1"/>
  <c r="B1186" i="2"/>
  <c r="C1186" i="2" s="1"/>
  <c r="D1186" i="2" s="1"/>
  <c r="B927" i="2"/>
  <c r="C927" i="2" s="1"/>
  <c r="D927" i="2" s="1"/>
  <c r="B2266" i="2"/>
  <c r="C2266" i="2" s="1"/>
  <c r="B595" i="2"/>
  <c r="C595" i="2" s="1"/>
  <c r="D595" i="2" s="1"/>
  <c r="B299" i="2"/>
  <c r="C299" i="2" s="1"/>
  <c r="D299" i="2" s="1"/>
  <c r="B264" i="2"/>
  <c r="C264" i="2" s="1"/>
  <c r="D264" i="2" s="1"/>
  <c r="B934" i="2"/>
  <c r="C934" i="2" s="1"/>
  <c r="D934" i="2" s="1"/>
  <c r="B1934" i="2"/>
  <c r="C1934" i="2" s="1"/>
  <c r="D1934" i="2" s="1"/>
  <c r="B1616" i="2"/>
  <c r="C1616" i="2" s="1"/>
  <c r="B2297" i="2"/>
  <c r="C2297" i="2" s="1"/>
  <c r="B1437" i="2"/>
  <c r="C1437" i="2" s="1"/>
  <c r="B1493" i="2"/>
  <c r="C1493" i="2" s="1"/>
  <c r="B873" i="2"/>
  <c r="C873" i="2" s="1"/>
  <c r="B1016" i="2"/>
  <c r="C1016" i="2" s="1"/>
  <c r="B1864" i="2"/>
  <c r="C1864" i="2" s="1"/>
  <c r="D1864" i="2" s="1"/>
  <c r="B583" i="2"/>
  <c r="C583" i="2" s="1"/>
  <c r="D583" i="2" s="1"/>
  <c r="B1141" i="2"/>
  <c r="C1141" i="2" s="1"/>
  <c r="D1141" i="2" s="1"/>
  <c r="B574" i="2"/>
  <c r="C574" i="2" s="1"/>
  <c r="B1120" i="2"/>
  <c r="C1120" i="2" s="1"/>
  <c r="B24" i="2"/>
  <c r="C24" i="2" s="1"/>
  <c r="D24" i="2" s="1"/>
  <c r="B1605" i="2"/>
  <c r="C1605" i="2" s="1"/>
  <c r="B689" i="2"/>
  <c r="C689" i="2" s="1"/>
  <c r="B572" i="2"/>
  <c r="C572" i="2" s="1"/>
  <c r="D572" i="2" s="1"/>
  <c r="B1918" i="2"/>
  <c r="C1918" i="2" s="1"/>
  <c r="B1549" i="2"/>
  <c r="C1549" i="2" s="1"/>
  <c r="D1549" i="2" s="1"/>
  <c r="B2155" i="2"/>
  <c r="C2155" i="2" s="1"/>
  <c r="B951" i="2"/>
  <c r="C951" i="2" s="1"/>
  <c r="D951" i="2" s="1"/>
  <c r="B749" i="2"/>
  <c r="C749" i="2" s="1"/>
  <c r="D749" i="2" s="1"/>
  <c r="B973" i="2"/>
  <c r="C973" i="2" s="1"/>
  <c r="B1028" i="2"/>
  <c r="C1028" i="2" s="1"/>
  <c r="B1381" i="2"/>
  <c r="C1381" i="2" s="1"/>
  <c r="D1381" i="2" s="1"/>
  <c r="B1432" i="2"/>
  <c r="C1432" i="2" s="1"/>
  <c r="D1432" i="2" s="1"/>
  <c r="B2249" i="2"/>
  <c r="C2249" i="2" s="1"/>
  <c r="D2249" i="2" s="1"/>
  <c r="B1005" i="2"/>
  <c r="C1005" i="2" s="1"/>
  <c r="D1005" i="2" s="1"/>
  <c r="B351" i="2"/>
  <c r="C351" i="2" s="1"/>
  <c r="B354" i="2"/>
  <c r="C354" i="2" s="1"/>
  <c r="D354" i="2" s="1"/>
  <c r="B238" i="2"/>
  <c r="C238" i="2" s="1"/>
  <c r="B1185" i="2"/>
  <c r="C1185" i="2" s="1"/>
  <c r="D1185" i="2" s="1"/>
  <c r="B997" i="2"/>
  <c r="C997" i="2" s="1"/>
  <c r="D997" i="2" s="1"/>
  <c r="B905" i="2"/>
  <c r="C905" i="2" s="1"/>
  <c r="B472" i="2"/>
  <c r="C472" i="2" s="1"/>
  <c r="B1830" i="2"/>
  <c r="C1830" i="2" s="1"/>
  <c r="D1830" i="2" s="1"/>
  <c r="B875" i="2"/>
  <c r="C875" i="2" s="1"/>
  <c r="D875" i="2" s="1"/>
  <c r="B1086" i="2"/>
  <c r="C1086" i="2" s="1"/>
  <c r="D1086" i="2" s="1"/>
  <c r="B2086" i="2"/>
  <c r="C2086" i="2" s="1"/>
  <c r="B922" i="2"/>
  <c r="C922" i="2" s="1"/>
  <c r="B1667" i="2"/>
  <c r="C1667" i="2" s="1"/>
  <c r="B1058" i="2"/>
  <c r="C1058" i="2" s="1"/>
  <c r="B1456" i="2"/>
  <c r="C1456" i="2" s="1"/>
  <c r="D1456" i="2" s="1"/>
  <c r="B745" i="2"/>
  <c r="C745" i="2" s="1"/>
  <c r="B864" i="2"/>
  <c r="C864" i="2" s="1"/>
  <c r="D864" i="2" s="1"/>
  <c r="B81" i="2"/>
  <c r="C81" i="2" s="1"/>
  <c r="B740" i="2"/>
  <c r="C740" i="2" s="1"/>
  <c r="D740" i="2" s="1"/>
  <c r="B2058" i="2"/>
  <c r="C2058" i="2" s="1"/>
  <c r="D2058" i="2" s="1"/>
  <c r="B1024" i="2"/>
  <c r="C1024" i="2" s="1"/>
  <c r="B1490" i="2"/>
  <c r="C1490" i="2" s="1"/>
  <c r="D1490" i="2" s="1"/>
  <c r="B1750" i="2"/>
  <c r="C1750" i="2" s="1"/>
  <c r="B439" i="2"/>
  <c r="C439" i="2" s="1"/>
  <c r="B1959" i="2"/>
  <c r="C1959" i="2" s="1"/>
  <c r="D1959" i="2" s="1"/>
  <c r="B522" i="2"/>
  <c r="C522" i="2" s="1"/>
  <c r="B1349" i="2"/>
  <c r="C1349" i="2" s="1"/>
  <c r="B2308" i="2"/>
  <c r="C2308" i="2" s="1"/>
  <c r="B1632" i="2"/>
  <c r="C1632" i="2" s="1"/>
  <c r="B1633" i="2"/>
  <c r="C1633" i="2" s="1"/>
  <c r="B2136" i="2"/>
  <c r="C2136" i="2" s="1"/>
  <c r="B1869" i="2"/>
  <c r="C1869" i="2" s="1"/>
  <c r="B1061" i="2"/>
  <c r="C1061" i="2" s="1"/>
  <c r="D1061" i="2" s="1"/>
  <c r="B596" i="2"/>
  <c r="C596" i="2" s="1"/>
  <c r="D596" i="2" s="1"/>
  <c r="B2280" i="2"/>
  <c r="C2280" i="2" s="1"/>
  <c r="D2280" i="2" s="1"/>
  <c r="B674" i="2"/>
  <c r="C674" i="2" s="1"/>
  <c r="D674" i="2" s="1"/>
  <c r="B823" i="2"/>
  <c r="C823" i="2" s="1"/>
  <c r="B2316" i="2"/>
  <c r="C2316" i="2" s="1"/>
  <c r="B1854" i="2"/>
  <c r="C1854" i="2" s="1"/>
  <c r="B44" i="2"/>
  <c r="C44" i="2" s="1"/>
  <c r="B1643" i="2"/>
  <c r="C1643" i="2" s="1"/>
  <c r="B174" i="2"/>
  <c r="C174" i="2" s="1"/>
  <c r="B1799" i="2"/>
  <c r="C1799" i="2" s="1"/>
  <c r="B612" i="2"/>
  <c r="C612" i="2" s="1"/>
  <c r="B1511" i="2"/>
  <c r="C1511" i="2" s="1"/>
  <c r="D1511" i="2" s="1"/>
  <c r="B833" i="2"/>
  <c r="C833" i="2" s="1"/>
  <c r="D833" i="2" s="1"/>
  <c r="B527" i="2"/>
  <c r="C527" i="2" s="1"/>
  <c r="B1412" i="2"/>
  <c r="C1412" i="2" s="1"/>
  <c r="D1412" i="2" s="1"/>
  <c r="B1448" i="2"/>
  <c r="C1448" i="2" s="1"/>
  <c r="D1448" i="2" s="1"/>
  <c r="B293" i="2"/>
  <c r="C293" i="2" s="1"/>
  <c r="B2089" i="2"/>
  <c r="C2089" i="2" s="1"/>
  <c r="B2243" i="2"/>
  <c r="C2243" i="2" s="1"/>
  <c r="B872" i="2"/>
  <c r="C872" i="2" s="1"/>
  <c r="D872" i="2" s="1"/>
  <c r="B778" i="2"/>
  <c r="C778" i="2" s="1"/>
  <c r="D778" i="2" s="1"/>
  <c r="B1935" i="2"/>
  <c r="C1935" i="2" s="1"/>
  <c r="D1935" i="2" s="1"/>
  <c r="B1909" i="2"/>
  <c r="C1909" i="2" s="1"/>
  <c r="D1909" i="2" s="1"/>
  <c r="B867" i="2"/>
  <c r="C867" i="2" s="1"/>
  <c r="B2128" i="2"/>
  <c r="C2128" i="2" s="1"/>
  <c r="B1306" i="2"/>
  <c r="C1306" i="2" s="1"/>
  <c r="B407" i="2"/>
  <c r="C407" i="2" s="1"/>
  <c r="B2318" i="2"/>
  <c r="C2318" i="2" s="1"/>
  <c r="B1234" i="2"/>
  <c r="C1234" i="2" s="1"/>
  <c r="B150" i="2"/>
  <c r="C150" i="2" s="1"/>
  <c r="B490" i="2"/>
  <c r="C490" i="2" s="1"/>
  <c r="B2226" i="2"/>
  <c r="C2226" i="2" s="1"/>
  <c r="B1083" i="2"/>
  <c r="C1083" i="2" s="1"/>
  <c r="D1083" i="2" s="1"/>
  <c r="B1569" i="2"/>
  <c r="C1569" i="2" s="1"/>
  <c r="B429" i="2"/>
  <c r="C429" i="2" s="1"/>
  <c r="B134" i="2"/>
  <c r="C134" i="2" s="1"/>
  <c r="B1985" i="2"/>
  <c r="C1985" i="2" s="1"/>
  <c r="D1985" i="2" s="1"/>
  <c r="B2281" i="2"/>
  <c r="C2281" i="2" s="1"/>
  <c r="B2330" i="2"/>
  <c r="C2330" i="2" s="1"/>
  <c r="B130" i="2"/>
  <c r="C130" i="2" s="1"/>
  <c r="B654" i="2"/>
  <c r="C654" i="2" s="1"/>
  <c r="D654" i="2" s="1"/>
  <c r="B1819" i="2"/>
  <c r="C1819" i="2" s="1"/>
  <c r="D1819" i="2" s="1"/>
  <c r="B388" i="2"/>
  <c r="C388" i="2" s="1"/>
  <c r="B559" i="2"/>
  <c r="C559" i="2" s="1"/>
  <c r="D559" i="2" s="1"/>
  <c r="B996" i="2"/>
  <c r="C996" i="2" s="1"/>
  <c r="B323" i="2"/>
  <c r="C323" i="2" s="1"/>
  <c r="B1609" i="2"/>
  <c r="C1609" i="2" s="1"/>
  <c r="B408" i="2"/>
  <c r="C408" i="2" s="1"/>
  <c r="B2264" i="2"/>
  <c r="C2264" i="2" s="1"/>
  <c r="B10" i="2"/>
  <c r="C10" i="2" s="1"/>
  <c r="B1809" i="2"/>
  <c r="C1809" i="2" s="1"/>
  <c r="B110" i="2"/>
  <c r="C110" i="2" s="1"/>
  <c r="B549" i="2"/>
  <c r="C549" i="2" s="1"/>
  <c r="D549" i="2" s="1"/>
  <c r="B1442" i="2"/>
  <c r="C1442" i="2" s="1"/>
  <c r="D1442" i="2" s="1"/>
  <c r="B2212" i="2"/>
  <c r="C2212" i="2" s="1"/>
  <c r="D2212" i="2" s="1"/>
  <c r="B26" i="2"/>
  <c r="C26" i="2" s="1"/>
  <c r="D26" i="2" s="1"/>
  <c r="B1921" i="2"/>
  <c r="C1921" i="2" s="1"/>
  <c r="B1665" i="2"/>
  <c r="C1665" i="2" s="1"/>
  <c r="B1461" i="2"/>
  <c r="C1461" i="2" s="1"/>
  <c r="B1898" i="2"/>
  <c r="C1898" i="2" s="1"/>
  <c r="B1103" i="2"/>
  <c r="C1103" i="2" s="1"/>
  <c r="B840" i="2"/>
  <c r="C840" i="2" s="1"/>
  <c r="D840" i="2" s="1"/>
  <c r="B308" i="2"/>
  <c r="C308" i="2" s="1"/>
  <c r="D308" i="2" s="1"/>
  <c r="B1760" i="2"/>
  <c r="C1760" i="2" s="1"/>
  <c r="D1760" i="2" s="1"/>
  <c r="B365" i="2"/>
  <c r="C365" i="2" s="1"/>
  <c r="B31" i="2"/>
  <c r="C31" i="2" s="1"/>
  <c r="D31" i="2" s="1"/>
  <c r="B462" i="2"/>
  <c r="C462" i="2" s="1"/>
  <c r="D462" i="2" s="1"/>
  <c r="B1718" i="2"/>
  <c r="C1718" i="2" s="1"/>
  <c r="B1670" i="2"/>
  <c r="C1670" i="2" s="1"/>
  <c r="B1634" i="2"/>
  <c r="C1634" i="2" s="1"/>
  <c r="D1634" i="2" s="1"/>
  <c r="B1097" i="2"/>
  <c r="C1097" i="2" s="1"/>
  <c r="D1097" i="2" s="1"/>
  <c r="B1651" i="2"/>
  <c r="C1651" i="2" s="1"/>
  <c r="D1651" i="2" s="1"/>
  <c r="B242" i="2"/>
  <c r="C242" i="2" s="1"/>
  <c r="B206" i="2"/>
  <c r="C206" i="2" s="1"/>
  <c r="D206" i="2" s="1"/>
  <c r="B2261" i="2"/>
  <c r="C2261" i="2" s="1"/>
  <c r="B629" i="2"/>
  <c r="C629" i="2" s="1"/>
  <c r="D629" i="2" s="1"/>
  <c r="B119" i="2"/>
  <c r="C119" i="2" s="1"/>
  <c r="B2183" i="2"/>
  <c r="C2183" i="2" s="1"/>
  <c r="D2183" i="2" s="1"/>
  <c r="B249" i="2"/>
  <c r="C249" i="2" s="1"/>
  <c r="B1757" i="2"/>
  <c r="C1757" i="2" s="1"/>
  <c r="D1757" i="2" s="1"/>
  <c r="B586" i="2"/>
  <c r="C586" i="2" s="1"/>
  <c r="D586" i="2" s="1"/>
  <c r="B699" i="2"/>
  <c r="C699" i="2" s="1"/>
  <c r="D699" i="2" s="1"/>
  <c r="B1646" i="2"/>
  <c r="C1646" i="2" s="1"/>
  <c r="B883" i="2"/>
  <c r="C883" i="2" s="1"/>
  <c r="D883" i="2" s="1"/>
  <c r="B1037" i="2"/>
  <c r="C1037" i="2" s="1"/>
  <c r="B2121" i="2"/>
  <c r="C2121" i="2" s="1"/>
  <c r="B1953" i="2"/>
  <c r="C1953" i="2" s="1"/>
  <c r="D1953" i="2" s="1"/>
  <c r="B476" i="2"/>
  <c r="C476" i="2" s="1"/>
  <c r="D476" i="2" s="1"/>
  <c r="B1015" i="2"/>
  <c r="C1015" i="2" s="1"/>
  <c r="D1015" i="2" s="1"/>
  <c r="B1421" i="2"/>
  <c r="C1421" i="2" s="1"/>
  <c r="D1421" i="2" s="1"/>
  <c r="B576" i="2"/>
  <c r="C576" i="2" s="1"/>
  <c r="B1764" i="2"/>
  <c r="C1764" i="2" s="1"/>
  <c r="B321" i="2"/>
  <c r="C321" i="2" s="1"/>
  <c r="D321" i="2" s="1"/>
  <c r="B258" i="2"/>
  <c r="C258" i="2" s="1"/>
  <c r="B869" i="2"/>
  <c r="C869" i="2" s="1"/>
  <c r="D869" i="2" s="1"/>
  <c r="B1352" i="2"/>
  <c r="C1352" i="2" s="1"/>
  <c r="D1352" i="2" s="1"/>
  <c r="B2215" i="2"/>
  <c r="C2215" i="2" s="1"/>
  <c r="B1217" i="2"/>
  <c r="C1217" i="2" s="1"/>
  <c r="B271" i="2"/>
  <c r="C271" i="2" s="1"/>
  <c r="B810" i="2"/>
  <c r="C810" i="2" s="1"/>
  <c r="B1112" i="2"/>
  <c r="C1112" i="2" s="1"/>
  <c r="B931" i="2"/>
  <c r="C931" i="2" s="1"/>
  <c r="B538" i="2"/>
  <c r="C538" i="2" s="1"/>
  <c r="D538" i="2" s="1"/>
  <c r="B1292" i="2"/>
  <c r="C1292" i="2" s="1"/>
  <c r="B1287" i="2"/>
  <c r="C1287" i="2" s="1"/>
  <c r="D1287" i="2" s="1"/>
  <c r="B1739" i="2"/>
  <c r="C1739" i="2" s="1"/>
  <c r="D1739" i="2" s="1"/>
  <c r="B1410" i="2"/>
  <c r="C1410" i="2" s="1"/>
  <c r="D1410" i="2" s="1"/>
  <c r="B68" i="2"/>
  <c r="C68" i="2" s="1"/>
  <c r="D68" i="2" s="1"/>
  <c r="B1578" i="2"/>
  <c r="C1578" i="2" s="1"/>
  <c r="D1578" i="2" s="1"/>
  <c r="B1745" i="2"/>
  <c r="C1745" i="2" s="1"/>
  <c r="D1745" i="2" s="1"/>
  <c r="B1337" i="2"/>
  <c r="C1337" i="2" s="1"/>
  <c r="D1337" i="2" s="1"/>
  <c r="B213" i="2"/>
  <c r="C213" i="2" s="1"/>
  <c r="B965" i="2"/>
  <c r="C965" i="2" s="1"/>
  <c r="D965" i="2" s="1"/>
  <c r="B1720" i="2"/>
  <c r="C1720" i="2" s="1"/>
  <c r="B637" i="2"/>
  <c r="C637" i="2" s="1"/>
  <c r="B2310" i="2"/>
  <c r="C2310" i="2" s="1"/>
  <c r="B36" i="2"/>
  <c r="C36" i="2" s="1"/>
  <c r="B1846" i="2"/>
  <c r="C1846" i="2" s="1"/>
  <c r="D1846" i="2" s="1"/>
  <c r="B2103" i="2"/>
  <c r="C2103" i="2" s="1"/>
  <c r="D2103" i="2" s="1"/>
  <c r="B1687" i="2"/>
  <c r="C1687" i="2" s="1"/>
  <c r="B1533" i="2"/>
  <c r="C1533" i="2" s="1"/>
  <c r="B251" i="2"/>
  <c r="C251" i="2" s="1"/>
  <c r="B635" i="2"/>
  <c r="C635" i="2" s="1"/>
  <c r="D635" i="2" s="1"/>
  <c r="B955" i="2"/>
  <c r="C955" i="2" s="1"/>
  <c r="B292" i="2"/>
  <c r="C292" i="2" s="1"/>
  <c r="D292" i="2" s="1"/>
  <c r="B631" i="2"/>
  <c r="C631" i="2" s="1"/>
  <c r="B644" i="2"/>
  <c r="C644" i="2" s="1"/>
  <c r="D644" i="2" s="1"/>
  <c r="B2039" i="2"/>
  <c r="C2039" i="2" s="1"/>
  <c r="D2039" i="2" s="1"/>
  <c r="B1181" i="2"/>
  <c r="C1181" i="2" s="1"/>
  <c r="B1311" i="2"/>
  <c r="C1311" i="2" s="1"/>
  <c r="B1781" i="2"/>
  <c r="C1781" i="2" s="1"/>
  <c r="D1781" i="2" s="1"/>
  <c r="B255" i="2"/>
  <c r="C255" i="2" s="1"/>
  <c r="B2040" i="2"/>
  <c r="C2040" i="2" s="1"/>
  <c r="B1277" i="2"/>
  <c r="C1277" i="2" s="1"/>
  <c r="B2325" i="2"/>
  <c r="C2325" i="2" s="1"/>
  <c r="D2325" i="2" s="1"/>
  <c r="B2145" i="2"/>
  <c r="C2145" i="2" s="1"/>
  <c r="B499" i="2"/>
  <c r="C499" i="2" s="1"/>
  <c r="B868" i="2"/>
  <c r="C868" i="2" s="1"/>
  <c r="D868" i="2" s="1"/>
  <c r="B505" i="2"/>
  <c r="C505" i="2" s="1"/>
  <c r="B253" i="2"/>
  <c r="C253" i="2" s="1"/>
  <c r="B1868" i="2"/>
  <c r="C1868" i="2" s="1"/>
  <c r="D1868" i="2" s="1"/>
  <c r="B793" i="2"/>
  <c r="C793" i="2" s="1"/>
  <c r="B1468" i="2"/>
  <c r="C1468" i="2" s="1"/>
  <c r="D1468" i="2" s="1"/>
  <c r="B1559" i="2"/>
  <c r="C1559" i="2" s="1"/>
  <c r="B250" i="2"/>
  <c r="C250" i="2" s="1"/>
  <c r="B1620" i="2"/>
  <c r="C1620" i="2" s="1"/>
  <c r="B1367" i="2"/>
  <c r="C1367" i="2" s="1"/>
  <c r="B483" i="2"/>
  <c r="C483" i="2" s="1"/>
  <c r="B1489" i="2"/>
  <c r="C1489" i="2" s="1"/>
  <c r="B2286" i="2"/>
  <c r="C2286" i="2" s="1"/>
  <c r="D2286" i="2" s="1"/>
  <c r="B128" i="2"/>
  <c r="C128" i="2" s="1"/>
  <c r="D128" i="2" s="1"/>
  <c r="B913" i="2"/>
  <c r="C913" i="2" s="1"/>
  <c r="D913" i="2" s="1"/>
  <c r="B335" i="2"/>
  <c r="C335" i="2" s="1"/>
  <c r="D335" i="2" s="1"/>
  <c r="B2002" i="2"/>
  <c r="C2002" i="2" s="1"/>
  <c r="B972" i="2"/>
  <c r="C972" i="2" s="1"/>
  <c r="D972" i="2" s="1"/>
  <c r="B1827" i="2"/>
  <c r="C1827" i="2" s="1"/>
  <c r="B2213" i="2"/>
  <c r="C2213" i="2" s="1"/>
  <c r="B446" i="2"/>
  <c r="C446" i="2" s="1"/>
  <c r="B2173" i="2"/>
  <c r="C2173" i="2" s="1"/>
  <c r="D2173" i="2" s="1"/>
  <c r="B744" i="2"/>
  <c r="C744" i="2" s="1"/>
  <c r="D744" i="2" s="1"/>
  <c r="B1176" i="2"/>
  <c r="C1176" i="2" s="1"/>
  <c r="D1176" i="2" s="1"/>
  <c r="B1932" i="2"/>
  <c r="C1932" i="2" s="1"/>
  <c r="D1932" i="2" s="1"/>
  <c r="B914" i="2"/>
  <c r="C914" i="2" s="1"/>
  <c r="D914" i="2" s="1"/>
  <c r="B1107" i="2"/>
  <c r="C1107" i="2" s="1"/>
  <c r="D1107" i="2" s="1"/>
  <c r="B528" i="2"/>
  <c r="C528" i="2" s="1"/>
  <c r="D528" i="2" s="1"/>
  <c r="B982" i="2"/>
  <c r="C982" i="2" s="1"/>
  <c r="B2090" i="2"/>
  <c r="C2090" i="2" s="1"/>
  <c r="D2090" i="2" s="1"/>
  <c r="B391" i="2"/>
  <c r="C391" i="2" s="1"/>
  <c r="D391" i="2" s="1"/>
  <c r="B1275" i="2"/>
  <c r="C1275" i="2" s="1"/>
  <c r="B455" i="2"/>
  <c r="C455" i="2" s="1"/>
  <c r="B1341" i="2"/>
  <c r="C1341" i="2" s="1"/>
  <c r="D1341" i="2" s="1"/>
  <c r="B894" i="2"/>
  <c r="C894" i="2" s="1"/>
  <c r="B1023" i="2"/>
  <c r="C1023" i="2" s="1"/>
  <c r="B2217" i="2"/>
  <c r="C2217" i="2" s="1"/>
  <c r="D2217" i="2" s="1"/>
  <c r="B153" i="2"/>
  <c r="C153" i="2" s="1"/>
  <c r="D153" i="2" s="1"/>
  <c r="B590" i="2"/>
  <c r="C590" i="2" s="1"/>
  <c r="D590" i="2" s="1"/>
  <c r="B2106" i="2"/>
  <c r="C2106" i="2" s="1"/>
  <c r="D2106" i="2" s="1"/>
  <c r="B1715" i="2"/>
  <c r="C1715" i="2" s="1"/>
  <c r="D1715" i="2" s="1"/>
  <c r="B1153" i="2"/>
  <c r="C1153" i="2" s="1"/>
  <c r="D1153" i="2" s="1"/>
  <c r="B183" i="2"/>
  <c r="C183" i="2" s="1"/>
  <c r="B2189" i="2"/>
  <c r="C2189" i="2" s="1"/>
  <c r="B369" i="2"/>
  <c r="C369" i="2" s="1"/>
  <c r="D369" i="2" s="1"/>
  <c r="B1565" i="2"/>
  <c r="C1565" i="2" s="1"/>
  <c r="D1565" i="2" s="1"/>
  <c r="B23" i="2"/>
  <c r="C23" i="2" s="1"/>
  <c r="B188" i="2"/>
  <c r="C188" i="2" s="1"/>
  <c r="B2168" i="2"/>
  <c r="C2168" i="2" s="1"/>
  <c r="B1917" i="2"/>
  <c r="C1917" i="2" s="1"/>
  <c r="B410" i="2"/>
  <c r="C410" i="2" s="1"/>
  <c r="B66" i="2"/>
  <c r="C66" i="2" s="1"/>
  <c r="D66" i="2" s="1"/>
  <c r="B795" i="2"/>
  <c r="C795" i="2" s="1"/>
  <c r="B1124" i="2"/>
  <c r="C1124" i="2" s="1"/>
  <c r="D1124" i="2" s="1"/>
  <c r="B498" i="2"/>
  <c r="C498" i="2" s="1"/>
  <c r="B784" i="2"/>
  <c r="C784" i="2" s="1"/>
  <c r="D784" i="2" s="1"/>
  <c r="B2157" i="2"/>
  <c r="C2157" i="2" s="1"/>
  <c r="D2157" i="2" s="1"/>
  <c r="B2123" i="2"/>
  <c r="C2123" i="2" s="1"/>
  <c r="D2123" i="2" s="1"/>
  <c r="B2150" i="2"/>
  <c r="C2150" i="2" s="1"/>
  <c r="B1975" i="2"/>
  <c r="C1975" i="2" s="1"/>
  <c r="B853" i="2"/>
  <c r="C853" i="2" s="1"/>
  <c r="B375" i="2"/>
  <c r="C375" i="2" s="1"/>
  <c r="D375" i="2" s="1"/>
  <c r="B682" i="2"/>
  <c r="C682" i="2" s="1"/>
  <c r="B1269" i="2"/>
  <c r="C1269" i="2" s="1"/>
  <c r="D1269" i="2" s="1"/>
  <c r="B1724" i="2"/>
  <c r="C1724" i="2" s="1"/>
  <c r="B2174" i="2"/>
  <c r="C2174" i="2" s="1"/>
  <c r="B1902" i="2"/>
  <c r="C1902" i="2" s="1"/>
  <c r="B830" i="2"/>
  <c r="C830" i="2" s="1"/>
  <c r="D830" i="2" s="1"/>
  <c r="B2235" i="2"/>
  <c r="C2235" i="2" s="1"/>
  <c r="B1580" i="2"/>
  <c r="C1580" i="2" s="1"/>
  <c r="D1580" i="2" s="1"/>
  <c r="B2216" i="2"/>
  <c r="C2216" i="2" s="1"/>
  <c r="D2216" i="2" s="1"/>
  <c r="B658" i="2"/>
  <c r="C658" i="2" s="1"/>
  <c r="B1404" i="2"/>
  <c r="C1404" i="2" s="1"/>
  <c r="B1428" i="2"/>
  <c r="C1428" i="2" s="1"/>
  <c r="B814" i="2"/>
  <c r="C814" i="2" s="1"/>
  <c r="B352" i="2"/>
  <c r="C352" i="2" s="1"/>
  <c r="B356" i="2"/>
  <c r="C356" i="2" s="1"/>
  <c r="B889" i="2"/>
  <c r="C889" i="2" s="1"/>
  <c r="B1812" i="2"/>
  <c r="C1812" i="2" s="1"/>
  <c r="B593" i="2"/>
  <c r="C593" i="2" s="1"/>
  <c r="D593" i="2" s="1"/>
  <c r="B1444" i="2"/>
  <c r="C1444" i="2" s="1"/>
  <c r="B1850" i="2"/>
  <c r="C1850" i="2" s="1"/>
  <c r="D1850" i="2" s="1"/>
  <c r="B417" i="2"/>
  <c r="C417" i="2" s="1"/>
  <c r="D417" i="2" s="1"/>
  <c r="B1111" i="2"/>
  <c r="C1111" i="2" s="1"/>
  <c r="D1111" i="2" s="1"/>
  <c r="B1343" i="2"/>
  <c r="C1343" i="2" s="1"/>
  <c r="D1343" i="2" s="1"/>
  <c r="B2104" i="2"/>
  <c r="C2104" i="2" s="1"/>
  <c r="D2104" i="2" s="1"/>
  <c r="B1243" i="2"/>
  <c r="C1243" i="2" s="1"/>
  <c r="B752" i="2"/>
  <c r="C752" i="2" s="1"/>
  <c r="D752" i="2" s="1"/>
  <c r="B567" i="2"/>
  <c r="C567" i="2" s="1"/>
  <c r="B329" i="2"/>
  <c r="C329" i="2" s="1"/>
  <c r="B1878" i="2"/>
  <c r="C1878" i="2" s="1"/>
  <c r="B401" i="2"/>
  <c r="C401" i="2" s="1"/>
  <c r="B273" i="2"/>
  <c r="C273" i="2" s="1"/>
  <c r="D273" i="2" s="1"/>
  <c r="B203" i="2"/>
  <c r="C203" i="2" s="1"/>
  <c r="D203" i="2" s="1"/>
  <c r="B95" i="2"/>
  <c r="C95" i="2" s="1"/>
  <c r="B611" i="2"/>
  <c r="C611" i="2" s="1"/>
  <c r="B880" i="2"/>
  <c r="C880" i="2" s="1"/>
  <c r="B1899" i="2"/>
  <c r="C1899" i="2" s="1"/>
  <c r="B400" i="2"/>
  <c r="C400" i="2" s="1"/>
  <c r="D400" i="2" s="1"/>
  <c r="B1726" i="2"/>
  <c r="C1726" i="2" s="1"/>
  <c r="B2012" i="2"/>
  <c r="C2012" i="2" s="1"/>
  <c r="D2012" i="2" s="1"/>
  <c r="B205" i="2"/>
  <c r="C205" i="2" s="1"/>
  <c r="D205" i="2" s="1"/>
  <c r="B168" i="2"/>
  <c r="C168" i="2" s="1"/>
  <c r="D168" i="2" s="1"/>
  <c r="B2057" i="2"/>
  <c r="C2057" i="2" s="1"/>
  <c r="B1842" i="2"/>
  <c r="C1842" i="2" s="1"/>
  <c r="B771" i="2"/>
  <c r="C771" i="2" s="1"/>
  <c r="D771" i="2" s="1"/>
  <c r="B1197" i="2"/>
  <c r="C1197" i="2" s="1"/>
  <c r="B1907" i="2"/>
  <c r="C1907" i="2" s="1"/>
  <c r="B1681" i="2"/>
  <c r="C1681" i="2" s="1"/>
  <c r="D1681" i="2" s="1"/>
  <c r="B1894" i="2"/>
  <c r="C1894" i="2" s="1"/>
  <c r="D1894" i="2" s="1"/>
  <c r="B1498" i="2"/>
  <c r="C1498" i="2" s="1"/>
  <c r="D1498" i="2" s="1"/>
  <c r="B1742" i="2"/>
  <c r="C1742" i="2" s="1"/>
  <c r="D1742" i="2" s="1"/>
  <c r="B1221" i="2"/>
  <c r="C1221" i="2" s="1"/>
  <c r="D1221" i="2" s="1"/>
  <c r="B775" i="2"/>
  <c r="C775" i="2" s="1"/>
  <c r="B164" i="2"/>
  <c r="C164" i="2" s="1"/>
  <c r="B1891" i="2"/>
  <c r="C1891" i="2" s="1"/>
  <c r="B1979" i="2"/>
  <c r="C1979" i="2" s="1"/>
  <c r="D1979" i="2" s="1"/>
  <c r="B1662" i="2"/>
  <c r="C1662" i="2" s="1"/>
  <c r="D1662" i="2" s="1"/>
  <c r="B2082" i="2"/>
  <c r="C2082" i="2" s="1"/>
  <c r="B2131" i="2"/>
  <c r="C2131" i="2" s="1"/>
  <c r="D2131" i="2" s="1"/>
  <c r="B1961" i="2"/>
  <c r="C1961" i="2" s="1"/>
  <c r="B1601" i="2"/>
  <c r="C1601" i="2" s="1"/>
  <c r="D1601" i="2" s="1"/>
  <c r="B783" i="2"/>
  <c r="C783" i="2" s="1"/>
  <c r="B1350" i="2"/>
  <c r="C1350" i="2" s="1"/>
  <c r="B73" i="2"/>
  <c r="C73" i="2" s="1"/>
  <c r="D73" i="2" s="1"/>
  <c r="B1286" i="2"/>
  <c r="C1286" i="2" s="1"/>
  <c r="B1857" i="2"/>
  <c r="C1857" i="2" s="1"/>
  <c r="D1857" i="2" s="1"/>
  <c r="B718" i="2"/>
  <c r="C718" i="2" s="1"/>
  <c r="B1859" i="2"/>
  <c r="C1859" i="2" s="1"/>
  <c r="B582" i="2"/>
  <c r="C582" i="2" s="1"/>
  <c r="B2321" i="2"/>
  <c r="C2321" i="2" s="1"/>
  <c r="B288" i="2"/>
  <c r="C288" i="2" s="1"/>
  <c r="D288" i="2" s="1"/>
  <c r="B30" i="2"/>
  <c r="C30" i="2" s="1"/>
  <c r="B2290" i="2"/>
  <c r="C2290" i="2" s="1"/>
  <c r="B1438" i="2"/>
  <c r="C1438" i="2" s="1"/>
  <c r="B55" i="2"/>
  <c r="C55" i="2" s="1"/>
  <c r="B597" i="2"/>
  <c r="C597" i="2" s="1"/>
  <c r="D597" i="2" s="1"/>
  <c r="B1075" i="2"/>
  <c r="C1075" i="2" s="1"/>
  <c r="B684" i="2"/>
  <c r="C684" i="2" s="1"/>
  <c r="D684" i="2" s="1"/>
  <c r="B1296" i="2"/>
  <c r="C1296" i="2" s="1"/>
  <c r="D1296" i="2" s="1"/>
  <c r="B933" i="2"/>
  <c r="C933" i="2" s="1"/>
  <c r="D933" i="2" s="1"/>
  <c r="B1740" i="2"/>
  <c r="C1740" i="2" s="1"/>
  <c r="B1081" i="2"/>
  <c r="C1081" i="2" s="1"/>
  <c r="B144" i="2"/>
  <c r="C144" i="2" s="1"/>
  <c r="B2091" i="2"/>
  <c r="C2091" i="2" s="1"/>
  <c r="B2060" i="2"/>
  <c r="C2060" i="2" s="1"/>
  <c r="B269" i="2"/>
  <c r="C269" i="2" s="1"/>
  <c r="B246" i="2"/>
  <c r="C246" i="2" s="1"/>
  <c r="D246" i="2" s="1"/>
  <c r="B603" i="2"/>
  <c r="C603" i="2" s="1"/>
  <c r="B1811" i="2"/>
  <c r="C1811" i="2" s="1"/>
  <c r="B1514" i="2"/>
  <c r="C1514" i="2" s="1"/>
  <c r="B855" i="2"/>
  <c r="C855" i="2" s="1"/>
  <c r="B297" i="2"/>
  <c r="C297" i="2" s="1"/>
  <c r="B1754" i="2"/>
  <c r="C1754" i="2" s="1"/>
  <c r="B971" i="2"/>
  <c r="C971" i="2" s="1"/>
  <c r="D971" i="2" s="1"/>
  <c r="B35" i="2"/>
  <c r="C35" i="2" s="1"/>
  <c r="D35" i="2" s="1"/>
  <c r="B2299" i="2"/>
  <c r="C2299" i="2" s="1"/>
  <c r="D2299" i="2" s="1"/>
  <c r="B2195" i="2"/>
  <c r="C2195" i="2" s="1"/>
  <c r="B964" i="2"/>
  <c r="C964" i="2" s="1"/>
  <c r="B268" i="2"/>
  <c r="C268" i="2" s="1"/>
  <c r="D268" i="2" s="1"/>
  <c r="B876" i="2"/>
  <c r="C876" i="2" s="1"/>
  <c r="B2222" i="2"/>
  <c r="C2222" i="2" s="1"/>
  <c r="B1390" i="2"/>
  <c r="C1390" i="2" s="1"/>
  <c r="B1540" i="2"/>
  <c r="C1540" i="2" s="1"/>
  <c r="D1540" i="2" s="1"/>
  <c r="B1156" i="2"/>
  <c r="C1156" i="2" s="1"/>
  <c r="D1156" i="2" s="1"/>
  <c r="B1478" i="2"/>
  <c r="C1478" i="2" s="1"/>
  <c r="D1478" i="2" s="1"/>
  <c r="B1252" i="2"/>
  <c r="C1252" i="2" s="1"/>
  <c r="D1252" i="2" s="1"/>
  <c r="B2331" i="2"/>
  <c r="C2331" i="2" s="1"/>
  <c r="B2204" i="2"/>
  <c r="C2204" i="2" s="1"/>
  <c r="B776" i="2"/>
  <c r="C776" i="2" s="1"/>
  <c r="B2055" i="2"/>
  <c r="C2055" i="2" s="1"/>
  <c r="B2154" i="2"/>
  <c r="C2154" i="2" s="1"/>
  <c r="D2154" i="2" s="1"/>
  <c r="B1192" i="2"/>
  <c r="C1192" i="2" s="1"/>
  <c r="B2167" i="2"/>
  <c r="C2167" i="2" s="1"/>
  <c r="D2167" i="2" s="1"/>
  <c r="B494" i="2"/>
  <c r="C494" i="2" s="1"/>
  <c r="B1049" i="2"/>
  <c r="C1049" i="2" s="1"/>
  <c r="D1049" i="2" s="1"/>
  <c r="B1679" i="2"/>
  <c r="C1679" i="2" s="1"/>
  <c r="B84" i="2"/>
  <c r="C84" i="2" s="1"/>
  <c r="D84" i="2" s="1"/>
  <c r="B1847" i="2"/>
  <c r="C1847" i="2" s="1"/>
  <c r="B1776" i="2"/>
  <c r="C1776" i="2" s="1"/>
  <c r="D1776" i="2" s="1"/>
  <c r="B552" i="2"/>
  <c r="C552" i="2" s="1"/>
  <c r="B759" i="2"/>
  <c r="C759" i="2" s="1"/>
  <c r="B791" i="2"/>
  <c r="C791" i="2" s="1"/>
  <c r="B928" i="2"/>
  <c r="C928" i="2" s="1"/>
  <c r="B959" i="2"/>
  <c r="C959" i="2" s="1"/>
  <c r="B804" i="2"/>
  <c r="C804" i="2" s="1"/>
  <c r="B2332" i="2"/>
  <c r="C2332" i="2" s="1"/>
  <c r="D2332" i="2" s="1"/>
  <c r="B1009" i="2"/>
  <c r="C1009" i="2" s="1"/>
  <c r="B1788" i="2"/>
  <c r="C1788" i="2" s="1"/>
  <c r="B1353" i="2"/>
  <c r="C1353" i="2" s="1"/>
  <c r="B1968" i="2"/>
  <c r="C1968" i="2" s="1"/>
  <c r="D1968" i="2" s="1"/>
  <c r="B2126" i="2"/>
  <c r="C2126" i="2" s="1"/>
  <c r="D2126" i="2" s="1"/>
  <c r="B2260" i="2"/>
  <c r="C2260" i="2" s="1"/>
  <c r="D2260" i="2" s="1"/>
  <c r="B261" i="2"/>
  <c r="C261" i="2" s="1"/>
  <c r="D261" i="2" s="1"/>
  <c r="B129" i="2"/>
  <c r="C129" i="2" s="1"/>
  <c r="B1603" i="2"/>
  <c r="C1603" i="2" s="1"/>
  <c r="D1603" i="2" s="1"/>
  <c r="B1290" i="2"/>
  <c r="C1290" i="2" s="1"/>
  <c r="D1290" i="2" s="1"/>
  <c r="B1419" i="2"/>
  <c r="C1419" i="2" s="1"/>
  <c r="B2258" i="2"/>
  <c r="C2258" i="2" s="1"/>
  <c r="D2258" i="2" s="1"/>
  <c r="B767" i="2"/>
  <c r="C767" i="2" s="1"/>
  <c r="B1422" i="2"/>
  <c r="C1422" i="2" s="1"/>
  <c r="B742" i="2"/>
  <c r="C742" i="2" s="1"/>
  <c r="B581" i="2"/>
  <c r="C581" i="2" s="1"/>
  <c r="D581" i="2" s="1"/>
  <c r="B1435" i="2"/>
  <c r="C1435" i="2" s="1"/>
  <c r="D1435" i="2" s="1"/>
  <c r="B29" i="2"/>
  <c r="C29" i="2" s="1"/>
  <c r="D29" i="2" s="1"/>
  <c r="B108" i="2"/>
  <c r="C108" i="2" s="1"/>
  <c r="D108" i="2" s="1"/>
  <c r="B2038" i="2"/>
  <c r="C2038" i="2" s="1"/>
  <c r="D2038" i="2" s="1"/>
  <c r="B2220" i="2"/>
  <c r="C2220" i="2" s="1"/>
  <c r="B1729" i="2"/>
  <c r="C1729" i="2" s="1"/>
  <c r="B349" i="2"/>
  <c r="C349" i="2" s="1"/>
  <c r="B608" i="2"/>
  <c r="C608" i="2" s="1"/>
  <c r="D608" i="2" s="1"/>
  <c r="B661" i="2"/>
  <c r="C661" i="2" s="1"/>
  <c r="D661" i="2" s="1"/>
  <c r="B770" i="2"/>
  <c r="C770" i="2" s="1"/>
  <c r="B575" i="2"/>
  <c r="C575" i="2" s="1"/>
  <c r="B989" i="2"/>
  <c r="C989" i="2" s="1"/>
  <c r="B1307" i="2"/>
  <c r="C1307" i="2" s="1"/>
  <c r="B2017" i="2"/>
  <c r="C2017" i="2" s="1"/>
  <c r="D2017" i="2" s="1"/>
  <c r="B145" i="2"/>
  <c r="C145" i="2" s="1"/>
  <c r="D145" i="2" s="1"/>
  <c r="B2068" i="2"/>
  <c r="C2068" i="2" s="1"/>
  <c r="D2068" i="2" s="1"/>
  <c r="B191" i="2"/>
  <c r="C191" i="2" s="1"/>
  <c r="D191" i="2" s="1"/>
  <c r="B781" i="2"/>
  <c r="C781" i="2" s="1"/>
  <c r="B1625" i="2"/>
  <c r="C1625" i="2" s="1"/>
  <c r="B290" i="2"/>
  <c r="C290" i="2" s="1"/>
  <c r="B824" i="2"/>
  <c r="C824" i="2" s="1"/>
  <c r="B1723" i="2"/>
  <c r="C1723" i="2" s="1"/>
  <c r="D1723" i="2" s="1"/>
  <c r="B1810" i="2"/>
  <c r="C1810" i="2" s="1"/>
  <c r="B314" i="2"/>
  <c r="C314" i="2" s="1"/>
  <c r="D314" i="2" s="1"/>
  <c r="B1281" i="2"/>
  <c r="C1281" i="2" s="1"/>
  <c r="D1281" i="2" s="1"/>
  <c r="B1787" i="2"/>
  <c r="C1787" i="2" s="1"/>
  <c r="B885" i="2"/>
  <c r="C885" i="2" s="1"/>
  <c r="D885" i="2" s="1"/>
  <c r="B487" i="2"/>
  <c r="C487" i="2" s="1"/>
  <c r="D487" i="2" s="1"/>
  <c r="B2254" i="2"/>
  <c r="C2254" i="2" s="1"/>
  <c r="B1149" i="2"/>
  <c r="C1149" i="2" s="1"/>
  <c r="D1149" i="2" s="1"/>
  <c r="B1260" i="2"/>
  <c r="C1260" i="2" s="1"/>
  <c r="B2101" i="2"/>
  <c r="C2101" i="2" s="1"/>
  <c r="D2101" i="2" s="1"/>
  <c r="B731" i="2"/>
  <c r="C731" i="2" s="1"/>
  <c r="B148" i="2"/>
  <c r="C148" i="2" s="1"/>
  <c r="B383" i="2"/>
  <c r="C383" i="2" s="1"/>
  <c r="B587" i="2"/>
  <c r="C587" i="2" s="1"/>
  <c r="B1133" i="2"/>
  <c r="C1133" i="2" s="1"/>
  <c r="B237" i="2"/>
  <c r="C237" i="2" s="1"/>
  <c r="D237" i="2" s="1"/>
  <c r="B2062" i="2"/>
  <c r="C2062" i="2" s="1"/>
  <c r="B2277" i="2"/>
  <c r="C2277" i="2" s="1"/>
  <c r="D2277" i="2" s="1"/>
  <c r="B1333" i="2"/>
  <c r="C1333" i="2" s="1"/>
  <c r="B607" i="2"/>
  <c r="C607" i="2" s="1"/>
  <c r="B1630" i="2"/>
  <c r="C1630" i="2" s="1"/>
  <c r="B2322" i="2"/>
  <c r="C2322" i="2" s="1"/>
  <c r="D2322" i="2" s="1"/>
  <c r="B1589" i="2"/>
  <c r="C1589" i="2" s="1"/>
  <c r="B2312" i="2"/>
  <c r="C2312" i="2" s="1"/>
  <c r="B75" i="2"/>
  <c r="C75" i="2" s="1"/>
  <c r="B2102" i="2"/>
  <c r="C2102" i="2" s="1"/>
  <c r="D2102" i="2" s="1"/>
  <c r="B2035" i="2"/>
  <c r="C2035" i="2" s="1"/>
  <c r="D2035" i="2" s="1"/>
  <c r="B1302" i="2"/>
  <c r="C1302" i="2" s="1"/>
  <c r="D1302" i="2" s="1"/>
  <c r="B1122" i="2"/>
  <c r="C1122" i="2" s="1"/>
  <c r="D1122" i="2" s="1"/>
  <c r="B2024" i="2"/>
  <c r="C2024" i="2" s="1"/>
  <c r="D2024" i="2" s="1"/>
  <c r="B2147" i="2"/>
  <c r="C2147" i="2" s="1"/>
  <c r="D2147" i="2" s="1"/>
  <c r="B790" i="2"/>
  <c r="C790" i="2" s="1"/>
  <c r="B536" i="2"/>
  <c r="C536" i="2" s="1"/>
  <c r="B1018" i="2"/>
  <c r="C1018" i="2" s="1"/>
  <c r="D1018" i="2" s="1"/>
  <c r="B1132" i="2"/>
  <c r="C1132" i="2" s="1"/>
  <c r="B296" i="2"/>
  <c r="C296" i="2" s="1"/>
  <c r="B1820" i="2"/>
  <c r="C1820" i="2" s="1"/>
  <c r="B1851" i="2"/>
  <c r="C1851" i="2" s="1"/>
  <c r="D1851" i="2" s="1"/>
  <c r="B2018" i="2"/>
  <c r="C2018" i="2" s="1"/>
  <c r="B307" i="2"/>
  <c r="C307" i="2" s="1"/>
  <c r="B2253" i="2"/>
  <c r="C2253" i="2" s="1"/>
  <c r="B363" i="2"/>
  <c r="C363" i="2" s="1"/>
  <c r="D363" i="2" s="1"/>
  <c r="B83" i="2"/>
  <c r="C83" i="2" s="1"/>
  <c r="B924" i="2"/>
  <c r="C924" i="2" s="1"/>
  <c r="B2205" i="2"/>
  <c r="C2205" i="2" s="1"/>
  <c r="B602" i="2"/>
  <c r="C602" i="2" s="1"/>
  <c r="D602" i="2" s="1"/>
  <c r="B1563" i="2"/>
  <c r="C1563" i="2" s="1"/>
  <c r="D1563" i="2" s="1"/>
  <c r="B442" i="2"/>
  <c r="C442" i="2" s="1"/>
  <c r="D442" i="2" s="1"/>
  <c r="B2303" i="2"/>
  <c r="C2303" i="2" s="1"/>
  <c r="D2303" i="2" s="1"/>
  <c r="B2219" i="2"/>
  <c r="C2219" i="2" s="1"/>
  <c r="D2219" i="2" s="1"/>
  <c r="B683" i="2"/>
  <c r="C683" i="2" s="1"/>
  <c r="B949" i="2"/>
  <c r="C949" i="2" s="1"/>
  <c r="B1706" i="2"/>
  <c r="C1706" i="2" s="1"/>
  <c r="D1706" i="2" s="1"/>
  <c r="B551" i="2"/>
  <c r="C551" i="2" s="1"/>
  <c r="B247" i="2"/>
  <c r="C247" i="2" s="1"/>
  <c r="D247" i="2" s="1"/>
  <c r="B1062" i="2"/>
  <c r="C1062" i="2" s="1"/>
  <c r="B687" i="2"/>
  <c r="C687" i="2" s="1"/>
  <c r="D687" i="2" s="1"/>
  <c r="B1355" i="2"/>
  <c r="C1355" i="2" s="1"/>
  <c r="D1355" i="2" s="1"/>
  <c r="B1338" i="2"/>
  <c r="C1338" i="2" s="1"/>
  <c r="B987" i="2"/>
  <c r="C987" i="2" s="1"/>
  <c r="B1920" i="2"/>
  <c r="C1920" i="2" s="1"/>
  <c r="B907" i="2"/>
  <c r="C907" i="2" s="1"/>
  <c r="B2275" i="2"/>
  <c r="C2275" i="2" s="1"/>
  <c r="B950" i="2"/>
  <c r="C950" i="2" s="1"/>
  <c r="D950" i="2" s="1"/>
  <c r="B1839" i="2"/>
  <c r="C1839" i="2" s="1"/>
  <c r="D1839" i="2" s="1"/>
  <c r="B2074" i="2"/>
  <c r="C2074" i="2" s="1"/>
  <c r="D2074" i="2" s="1"/>
  <c r="B956" i="2"/>
  <c r="C956" i="2" s="1"/>
  <c r="B2326" i="2"/>
  <c r="C2326" i="2" s="1"/>
  <c r="D2326" i="2" s="1"/>
  <c r="B569" i="2"/>
  <c r="C569" i="2" s="1"/>
  <c r="B977" i="2"/>
  <c r="C977" i="2" s="1"/>
  <c r="B656" i="2"/>
  <c r="C656" i="2" s="1"/>
  <c r="B958" i="2"/>
  <c r="C958" i="2" s="1"/>
  <c r="B1394" i="2"/>
  <c r="C1394" i="2" s="1"/>
  <c r="B1364" i="2"/>
  <c r="C1364" i="2" s="1"/>
  <c r="D1364" i="2" s="1"/>
  <c r="B91" i="2"/>
  <c r="C91" i="2" s="1"/>
  <c r="B1574" i="2"/>
  <c r="C1574" i="2" s="1"/>
  <c r="B2309" i="2"/>
  <c r="C2309" i="2" s="1"/>
  <c r="B1583" i="2"/>
  <c r="C1583" i="2" s="1"/>
  <c r="D1583" i="2" s="1"/>
  <c r="B2279" i="2"/>
  <c r="C2279" i="2" s="1"/>
  <c r="D2279" i="2" s="1"/>
  <c r="B1098" i="2"/>
  <c r="C1098" i="2" s="1"/>
  <c r="B670" i="2"/>
  <c r="C670" i="2" s="1"/>
  <c r="B1509" i="2"/>
  <c r="C1509" i="2" s="1"/>
  <c r="D1509" i="2" s="1"/>
  <c r="B968" i="2"/>
  <c r="C968" i="2" s="1"/>
  <c r="D968" i="2" s="1"/>
  <c r="B1324" i="2"/>
  <c r="C1324" i="2" s="1"/>
  <c r="B1282" i="2"/>
  <c r="C1282" i="2" s="1"/>
  <c r="D1282" i="2" s="1"/>
  <c r="B1900" i="2"/>
  <c r="C1900" i="2" s="1"/>
  <c r="D1900" i="2" s="1"/>
  <c r="B1002" i="2"/>
  <c r="C1002" i="2" s="1"/>
  <c r="B1035" i="2"/>
  <c r="C1035" i="2" s="1"/>
  <c r="B381" i="2"/>
  <c r="C381" i="2" s="1"/>
  <c r="B491" i="2"/>
  <c r="C491" i="2" s="1"/>
  <c r="B1712" i="2"/>
  <c r="C1712" i="2" s="1"/>
  <c r="B1893" i="2"/>
  <c r="C1893" i="2" s="1"/>
  <c r="B772" i="2"/>
  <c r="C772" i="2" s="1"/>
  <c r="B1400" i="2"/>
  <c r="C1400" i="2" s="1"/>
  <c r="D1400" i="2" s="1"/>
  <c r="B917" i="2"/>
  <c r="C917" i="2" s="1"/>
  <c r="D917" i="2" s="1"/>
  <c r="B852" i="2"/>
  <c r="C852" i="2" s="1"/>
  <c r="B2031" i="2"/>
  <c r="C2031" i="2" s="1"/>
  <c r="B1682" i="2"/>
  <c r="C1682" i="2" s="1"/>
  <c r="B998" i="2"/>
  <c r="C998" i="2" s="1"/>
  <c r="B1904" i="2"/>
  <c r="C1904" i="2" s="1"/>
  <c r="B609" i="2"/>
  <c r="C609" i="2" s="1"/>
  <c r="D609" i="2" s="1"/>
  <c r="B754" i="2"/>
  <c r="C754" i="2" s="1"/>
  <c r="B1486" i="2"/>
  <c r="C1486" i="2" s="1"/>
  <c r="B591" i="2"/>
  <c r="C591" i="2" s="1"/>
  <c r="D591" i="2" s="1"/>
  <c r="B1629" i="2"/>
  <c r="C1629" i="2" s="1"/>
  <c r="D1629" i="2" s="1"/>
  <c r="B786" i="2"/>
  <c r="C786" i="2" s="1"/>
  <c r="D786" i="2" s="1"/>
  <c r="B1892" i="2"/>
  <c r="C1892" i="2" s="1"/>
  <c r="D1892" i="2" s="1"/>
  <c r="B640" i="2"/>
  <c r="C640" i="2" s="1"/>
  <c r="D640" i="2" s="1"/>
  <c r="B1592" i="2"/>
  <c r="C1592" i="2" s="1"/>
  <c r="D1592" i="2" s="1"/>
  <c r="B42" i="2"/>
  <c r="C42" i="2" s="1"/>
  <c r="D42" i="2" s="1"/>
  <c r="B433" i="2"/>
  <c r="C433" i="2" s="1"/>
  <c r="B916" i="2"/>
  <c r="C916" i="2" s="1"/>
  <c r="B1121" i="2"/>
  <c r="C1121" i="2" s="1"/>
  <c r="D1121" i="2" s="1"/>
  <c r="B1544" i="2"/>
  <c r="C1544" i="2" s="1"/>
  <c r="D1544" i="2" s="1"/>
  <c r="B908" i="2"/>
  <c r="C908" i="2" s="1"/>
  <c r="B197" i="2"/>
  <c r="C197" i="2" s="1"/>
  <c r="B215" i="2"/>
  <c r="C215" i="2" s="1"/>
  <c r="B467" i="2"/>
  <c r="C467" i="2" s="1"/>
  <c r="B729" i="2"/>
  <c r="C729" i="2" s="1"/>
  <c r="D729" i="2" s="1"/>
  <c r="B639" i="2"/>
  <c r="C639" i="2" s="1"/>
  <c r="B660" i="2"/>
  <c r="C660" i="2" s="1"/>
  <c r="B1457" i="2"/>
  <c r="C1457" i="2" s="1"/>
  <c r="B2214" i="2"/>
  <c r="C2214" i="2" s="1"/>
  <c r="D2214" i="2" s="1"/>
  <c r="B805" i="2"/>
  <c r="C805" i="2" s="1"/>
  <c r="B2159" i="2"/>
  <c r="C2159" i="2" s="1"/>
  <c r="D2159" i="2" s="1"/>
  <c r="B1218" i="2"/>
  <c r="C1218" i="2" s="1"/>
  <c r="B1440" i="2"/>
  <c r="C1440" i="2" s="1"/>
  <c r="B178" i="2"/>
  <c r="C178" i="2" s="1"/>
  <c r="B2256" i="2"/>
  <c r="C2256" i="2" s="1"/>
  <c r="B1060" i="2"/>
  <c r="C1060" i="2" s="1"/>
  <c r="D1060" i="2" s="1"/>
  <c r="B1229" i="2"/>
  <c r="C1229" i="2" s="1"/>
  <c r="B2064" i="2"/>
  <c r="C2064" i="2" s="1"/>
  <c r="B732" i="2"/>
  <c r="C732" i="2" s="1"/>
  <c r="B624" i="2"/>
  <c r="C624" i="2" s="1"/>
  <c r="D624" i="2" s="1"/>
  <c r="B980" i="2"/>
  <c r="C980" i="2" s="1"/>
  <c r="B1347" i="2"/>
  <c r="C1347" i="2" s="1"/>
  <c r="B2096" i="2"/>
  <c r="C2096" i="2" s="1"/>
  <c r="D2096" i="2" s="1"/>
  <c r="B51" i="2"/>
  <c r="C51" i="2" s="1"/>
  <c r="D51" i="2" s="1"/>
  <c r="B1858" i="2"/>
  <c r="C1858" i="2" s="1"/>
  <c r="B1510" i="2"/>
  <c r="C1510" i="2" s="1"/>
  <c r="B1694" i="2"/>
  <c r="C1694" i="2" s="1"/>
  <c r="B2324" i="2"/>
  <c r="C2324" i="2" s="1"/>
  <c r="B1535" i="2"/>
  <c r="C1535" i="2" s="1"/>
  <c r="B1161" i="2"/>
  <c r="C1161" i="2" s="1"/>
  <c r="D1161" i="2" s="1"/>
  <c r="B2285" i="2"/>
  <c r="C2285" i="2" s="1"/>
  <c r="D2285" i="2" s="1"/>
  <c r="B1488" i="2"/>
  <c r="C1488" i="2" s="1"/>
  <c r="D1488" i="2" s="1"/>
  <c r="B1483" i="2"/>
  <c r="C1483" i="2" s="1"/>
  <c r="D1483" i="2" s="1"/>
  <c r="B1896" i="2"/>
  <c r="C1896" i="2" s="1"/>
  <c r="D1896" i="2" s="1"/>
  <c r="B450" i="2"/>
  <c r="C450" i="2" s="1"/>
  <c r="D450" i="2" s="1"/>
  <c r="B2105" i="2"/>
  <c r="C2105" i="2" s="1"/>
  <c r="B371" i="2"/>
  <c r="C371" i="2" s="1"/>
  <c r="D371" i="2" s="1"/>
  <c r="B1212" i="2"/>
  <c r="C1212" i="2" s="1"/>
  <c r="B1072" i="2"/>
  <c r="C1072" i="2" s="1"/>
  <c r="D1072" i="2" s="1"/>
  <c r="B124" i="2"/>
  <c r="C124" i="2" s="1"/>
  <c r="D124" i="2" s="1"/>
  <c r="B1230" i="2"/>
  <c r="C1230" i="2" s="1"/>
  <c r="B1387" i="2"/>
  <c r="C1387" i="2" s="1"/>
  <c r="B1796" i="2"/>
  <c r="C1796" i="2" s="1"/>
  <c r="B135" i="2"/>
  <c r="C135" i="2" s="1"/>
  <c r="B2143" i="2"/>
  <c r="C2143" i="2" s="1"/>
  <c r="B1392" i="2"/>
  <c r="C1392" i="2" s="1"/>
  <c r="B1299" i="2"/>
  <c r="C1299" i="2" s="1"/>
  <c r="D1299" i="2" s="1"/>
  <c r="B662" i="2"/>
  <c r="C662" i="2" s="1"/>
  <c r="D662" i="2" s="1"/>
  <c r="B1636" i="2"/>
  <c r="C1636" i="2" s="1"/>
  <c r="B1967" i="2"/>
  <c r="C1967" i="2" s="1"/>
  <c r="B1948" i="2"/>
  <c r="C1948" i="2" s="1"/>
  <c r="B2092" i="2"/>
  <c r="C2092" i="2" s="1"/>
  <c r="B717" i="2"/>
  <c r="C717" i="2" s="1"/>
  <c r="D717" i="2" s="1"/>
  <c r="B1317" i="2"/>
  <c r="C1317" i="2" s="1"/>
  <c r="B2135" i="2"/>
  <c r="C2135" i="2" s="1"/>
  <c r="D2135" i="2" s="1"/>
  <c r="B1870" i="2"/>
  <c r="C1870" i="2" s="1"/>
  <c r="D1870" i="2" s="1"/>
  <c r="B2292" i="2"/>
  <c r="C2292" i="2" s="1"/>
  <c r="B161" i="2"/>
  <c r="C161" i="2" s="1"/>
  <c r="B2122" i="2"/>
  <c r="C2122" i="2" s="1"/>
  <c r="B1379" i="2"/>
  <c r="C1379" i="2" s="1"/>
  <c r="B301" i="2"/>
  <c r="C301" i="2" s="1"/>
  <c r="B1709" i="2"/>
  <c r="C1709" i="2" s="1"/>
  <c r="D1709" i="2" s="1"/>
  <c r="B341" i="2"/>
  <c r="C341" i="2" s="1"/>
  <c r="D341" i="2" s="1"/>
  <c r="B1937" i="2"/>
  <c r="C1937" i="2" s="1"/>
  <c r="B2134" i="2"/>
  <c r="C2134" i="2" s="1"/>
  <c r="B1661" i="2"/>
  <c r="C1661" i="2" s="1"/>
  <c r="B1030" i="2"/>
  <c r="C1030" i="2" s="1"/>
  <c r="D1030" i="2" s="1"/>
  <c r="B1743" i="2"/>
  <c r="C1743" i="2" s="1"/>
  <c r="D1743" i="2" s="1"/>
  <c r="B1862" i="2"/>
  <c r="C1862" i="2" s="1"/>
  <c r="B708" i="2"/>
  <c r="C708" i="2" s="1"/>
  <c r="B1922" i="2"/>
  <c r="C1922" i="2" s="1"/>
  <c r="D1922" i="2" s="1"/>
  <c r="B1334" i="2"/>
  <c r="C1334" i="2" s="1"/>
  <c r="D1334" i="2" s="1"/>
  <c r="B1106" i="2"/>
  <c r="C1106" i="2" s="1"/>
  <c r="B685" i="2"/>
  <c r="C685" i="2" s="1"/>
  <c r="B1952" i="2"/>
  <c r="C1952" i="2" s="1"/>
  <c r="D1952" i="2" s="1"/>
  <c r="B1721" i="2"/>
  <c r="C1721" i="2" s="1"/>
  <c r="D1721" i="2" s="1"/>
  <c r="B1989" i="2"/>
  <c r="C1989" i="2" s="1"/>
  <c r="B553" i="2"/>
  <c r="C553" i="2" s="1"/>
  <c r="B619" i="2"/>
  <c r="C619" i="2" s="1"/>
  <c r="D619" i="2" s="1"/>
  <c r="B1882" i="2"/>
  <c r="C1882" i="2" s="1"/>
  <c r="D1882" i="2" s="1"/>
  <c r="B1669" i="2"/>
  <c r="C1669" i="2" s="1"/>
  <c r="D1669" i="2" s="1"/>
  <c r="B1466" i="2"/>
  <c r="C1466" i="2" s="1"/>
  <c r="D1466" i="2" s="1"/>
  <c r="B1233" i="2"/>
  <c r="C1233" i="2" s="1"/>
  <c r="D1233" i="2" s="1"/>
  <c r="B1951" i="2"/>
  <c r="C1951" i="2" s="1"/>
  <c r="B1863" i="2"/>
  <c r="C1863" i="2" s="1"/>
  <c r="B1439" i="2"/>
  <c r="C1439" i="2" s="1"/>
  <c r="B1383" i="2"/>
  <c r="C1383" i="2" s="1"/>
  <c r="D1383" i="2" s="1"/>
  <c r="B1365" i="2"/>
  <c r="C1365" i="2" s="1"/>
  <c r="B376" i="2"/>
  <c r="C376" i="2" s="1"/>
  <c r="D376" i="2" s="1"/>
  <c r="B326" i="2"/>
  <c r="C326" i="2" s="1"/>
  <c r="B461" i="2"/>
  <c r="C461" i="2" s="1"/>
  <c r="B521" i="2"/>
  <c r="C521" i="2" s="1"/>
  <c r="D521" i="2" s="1"/>
  <c r="B1370" i="2"/>
  <c r="C1370" i="2" s="1"/>
  <c r="B1258" i="2"/>
  <c r="C1258" i="2" s="1"/>
  <c r="D1258" i="2" s="1"/>
  <c r="B194" i="2"/>
  <c r="C194" i="2" s="1"/>
  <c r="B859" i="2"/>
  <c r="C859" i="2" s="1"/>
  <c r="B758" i="2"/>
  <c r="C758" i="2" s="1"/>
  <c r="D758" i="2" s="1"/>
  <c r="B1946" i="2"/>
  <c r="C1946" i="2" s="1"/>
  <c r="D1946" i="2" s="1"/>
  <c r="B210" i="2"/>
  <c r="C210" i="2" s="1"/>
  <c r="D210" i="2" s="1"/>
  <c r="B414" i="2"/>
  <c r="C414" i="2" s="1"/>
  <c r="B405" i="2"/>
  <c r="C405" i="2" s="1"/>
  <c r="D405" i="2" s="1"/>
  <c r="B224" i="2"/>
  <c r="C224" i="2" s="1"/>
  <c r="D224" i="2" s="1"/>
  <c r="B1622" i="2"/>
  <c r="C1622" i="2" s="1"/>
  <c r="D1622" i="2" s="1"/>
  <c r="B90" i="2"/>
  <c r="C90" i="2" s="1"/>
  <c r="B245" i="2"/>
  <c r="C245" i="2" s="1"/>
  <c r="D245" i="2" s="1"/>
  <c r="B673" i="2"/>
  <c r="C673" i="2" s="1"/>
  <c r="B12" i="2"/>
  <c r="C12" i="2" s="1"/>
  <c r="B1640" i="2"/>
  <c r="C1640" i="2" s="1"/>
  <c r="D1640" i="2" s="1"/>
  <c r="B337" i="2"/>
  <c r="C337" i="2" s="1"/>
  <c r="D337" i="2" s="1"/>
  <c r="B659" i="2"/>
  <c r="C659" i="2" s="1"/>
  <c r="D659" i="2" s="1"/>
  <c r="B1639" i="2"/>
  <c r="C1639" i="2" s="1"/>
  <c r="B665" i="2"/>
  <c r="C665" i="2" s="1"/>
  <c r="B1885" i="2"/>
  <c r="C1885" i="2" s="1"/>
  <c r="B653" i="2"/>
  <c r="C653" i="2" s="1"/>
  <c r="B1924" i="2"/>
  <c r="C1924" i="2" s="1"/>
  <c r="B918" i="2"/>
  <c r="C918" i="2" s="1"/>
  <c r="B584" i="2"/>
  <c r="C584" i="2" s="1"/>
  <c r="D584" i="2" s="1"/>
  <c r="B696" i="2"/>
  <c r="C696" i="2" s="1"/>
  <c r="B1696" i="2"/>
  <c r="C1696" i="2" s="1"/>
  <c r="D1696" i="2" s="1"/>
  <c r="B1398" i="2"/>
  <c r="C1398" i="2" s="1"/>
  <c r="B180" i="2"/>
  <c r="C180" i="2" s="1"/>
  <c r="B14" i="2"/>
  <c r="C14" i="2" s="1"/>
  <c r="B1215" i="2"/>
  <c r="C1215" i="2" s="1"/>
  <c r="B1608" i="2"/>
  <c r="C1608" i="2" s="1"/>
  <c r="B1644" i="2"/>
  <c r="C1644" i="2" s="1"/>
  <c r="D1644" i="2" s="1"/>
  <c r="B2063" i="2"/>
  <c r="C2063" i="2" s="1"/>
  <c r="B159" i="2"/>
  <c r="C159" i="2" s="1"/>
  <c r="D159" i="2" s="1"/>
  <c r="B1294" i="2"/>
  <c r="C1294" i="2" s="1"/>
  <c r="B760" i="2"/>
  <c r="C760" i="2" s="1"/>
  <c r="B1773" i="2"/>
  <c r="C1773" i="2" s="1"/>
  <c r="D1773" i="2" s="1"/>
  <c r="B598" i="2"/>
  <c r="C598" i="2" s="1"/>
  <c r="D598" i="2" s="1"/>
  <c r="B98" i="2"/>
  <c r="C98" i="2" s="1"/>
  <c r="D98" i="2" s="1"/>
  <c r="B903" i="2"/>
  <c r="C903" i="2" s="1"/>
  <c r="B485" i="2"/>
  <c r="C485" i="2" s="1"/>
  <c r="D485" i="2" s="1"/>
  <c r="B1093" i="2"/>
  <c r="C1093" i="2" s="1"/>
  <c r="D1093" i="2" s="1"/>
  <c r="B471" i="2"/>
  <c r="C471" i="2" s="1"/>
  <c r="D471" i="2" s="1"/>
  <c r="B1808" i="2"/>
  <c r="C1808" i="2" s="1"/>
  <c r="D1808" i="2" s="1"/>
  <c r="B2210" i="2"/>
  <c r="C2210" i="2" s="1"/>
  <c r="B432" i="2"/>
  <c r="C432" i="2" s="1"/>
  <c r="D432" i="2" s="1"/>
  <c r="B167" i="2"/>
  <c r="C167" i="2" s="1"/>
  <c r="B222" i="2"/>
  <c r="C222" i="2" s="1"/>
  <c r="B1463" i="2"/>
  <c r="C1463" i="2" s="1"/>
  <c r="B573" i="2"/>
  <c r="C573" i="2" s="1"/>
  <c r="B1576" i="2"/>
  <c r="C1576" i="2" s="1"/>
  <c r="B562" i="2"/>
  <c r="C562" i="2" s="1"/>
  <c r="B43" i="2"/>
  <c r="C43" i="2" s="1"/>
  <c r="D43" i="2" s="1"/>
  <c r="B65" i="2"/>
  <c r="C65" i="2" s="1"/>
  <c r="D65" i="2" s="1"/>
  <c r="B1135" i="2"/>
  <c r="C1135" i="2" s="1"/>
  <c r="B1472" i="2"/>
  <c r="C1472" i="2" s="1"/>
  <c r="D1472" i="2" s="1"/>
  <c r="B1056" i="2"/>
  <c r="C1056" i="2" s="1"/>
  <c r="B2095" i="2"/>
  <c r="C2095" i="2" s="1"/>
  <c r="D2095" i="2" s="1"/>
  <c r="B1790" i="2"/>
  <c r="C1790" i="2" s="1"/>
  <c r="B310" i="2"/>
  <c r="C310" i="2" s="1"/>
  <c r="B2146" i="2"/>
  <c r="C2146" i="2" s="1"/>
  <c r="B520" i="2"/>
  <c r="C520" i="2" s="1"/>
  <c r="B118" i="2"/>
  <c r="C118" i="2" s="1"/>
  <c r="B697" i="2"/>
  <c r="C697" i="2" s="1"/>
  <c r="B896" i="2"/>
  <c r="C896" i="2" s="1"/>
  <c r="B1614" i="2"/>
  <c r="C1614" i="2" s="1"/>
  <c r="D1614" i="2" s="1"/>
  <c r="B2140" i="2"/>
  <c r="C2140" i="2" s="1"/>
  <c r="B1328" i="2"/>
  <c r="C1328" i="2" s="1"/>
  <c r="D1328" i="2" s="1"/>
  <c r="B440" i="2"/>
  <c r="C440" i="2" s="1"/>
  <c r="D440" i="2" s="1"/>
  <c r="B453" i="2"/>
  <c r="C453" i="2" s="1"/>
  <c r="D453" i="2" s="1"/>
  <c r="B503" i="2"/>
  <c r="C503" i="2" s="1"/>
  <c r="D503" i="2" s="1"/>
  <c r="B1752" i="2"/>
  <c r="C1752" i="2" s="1"/>
  <c r="D1752" i="2" s="1"/>
  <c r="B705" i="2"/>
  <c r="C705" i="2" s="1"/>
  <c r="D705" i="2" s="1"/>
  <c r="B334" i="2"/>
  <c r="C334" i="2" s="1"/>
  <c r="B564" i="2"/>
  <c r="C564" i="2" s="1"/>
  <c r="B1526" i="2"/>
  <c r="C1526" i="2" s="1"/>
  <c r="D1526" i="2" s="1"/>
  <c r="B857" i="2"/>
  <c r="C857" i="2" s="1"/>
  <c r="B1042" i="2"/>
  <c r="C1042" i="2" s="1"/>
  <c r="D1042" i="2" s="1"/>
  <c r="B2268" i="2"/>
  <c r="C2268" i="2" s="1"/>
  <c r="D2268" i="2" s="1"/>
  <c r="B1179" i="2"/>
  <c r="C1179" i="2" s="1"/>
  <c r="D1179" i="2" s="1"/>
  <c r="B1278" i="2"/>
  <c r="C1278" i="2" s="1"/>
  <c r="B173" i="2"/>
  <c r="C173" i="2" s="1"/>
  <c r="D173" i="2" s="1"/>
  <c r="B1430" i="2"/>
  <c r="C1430" i="2" s="1"/>
  <c r="B625" i="2"/>
  <c r="C625" i="2" s="1"/>
  <c r="B647" i="2"/>
  <c r="C647" i="2" s="1"/>
  <c r="B1801" i="2"/>
  <c r="C1801" i="2" s="1"/>
  <c r="D1801" i="2" s="1"/>
  <c r="B837" i="2"/>
  <c r="C837" i="2" s="1"/>
  <c r="B1069" i="2"/>
  <c r="C1069" i="2" s="1"/>
  <c r="D1069" i="2" s="1"/>
  <c r="B1895" i="2"/>
  <c r="C1895" i="2" s="1"/>
  <c r="D1895" i="2" s="1"/>
  <c r="B102" i="2"/>
  <c r="C102" i="2" s="1"/>
  <c r="D102" i="2" s="1"/>
  <c r="B545" i="2"/>
  <c r="C545" i="2" s="1"/>
  <c r="B756" i="2"/>
  <c r="C756" i="2" s="1"/>
  <c r="D756" i="2" s="1"/>
  <c r="B1199" i="2"/>
  <c r="C1199" i="2" s="1"/>
  <c r="B919" i="2"/>
  <c r="C919" i="2" s="1"/>
  <c r="D919" i="2" s="1"/>
  <c r="B815" i="2"/>
  <c r="C815" i="2" s="1"/>
  <c r="B1301" i="2"/>
  <c r="C1301" i="2" s="1"/>
  <c r="B1531" i="2"/>
  <c r="C1531" i="2" s="1"/>
  <c r="B892" i="2"/>
  <c r="C892" i="2" s="1"/>
  <c r="D892" i="2" s="1"/>
  <c r="B1943" i="2"/>
  <c r="C1943" i="2" s="1"/>
  <c r="D1943" i="2" s="1"/>
  <c r="B789" i="2"/>
  <c r="C789" i="2" s="1"/>
  <c r="B1610" i="2"/>
  <c r="C1610" i="2" s="1"/>
  <c r="B1174" i="2"/>
  <c r="C1174" i="2" s="1"/>
  <c r="D1174" i="2" s="1"/>
  <c r="B1378" i="2"/>
  <c r="C1378" i="2" s="1"/>
  <c r="B1984" i="2"/>
  <c r="C1984" i="2" s="1"/>
  <c r="D1984" i="2" s="1"/>
  <c r="B260" i="2"/>
  <c r="C260" i="2" s="1"/>
  <c r="D260" i="2" s="1"/>
  <c r="B1250" i="2"/>
  <c r="C1250" i="2" s="1"/>
  <c r="B2065" i="2"/>
  <c r="C2065" i="2" s="1"/>
  <c r="B1520" i="2"/>
  <c r="C1520" i="2" s="1"/>
  <c r="D1520" i="2" s="1"/>
  <c r="B1178" i="2"/>
  <c r="C1178" i="2" s="1"/>
  <c r="D1178" i="2" s="1"/>
  <c r="B46" i="2"/>
  <c r="C46" i="2" s="1"/>
  <c r="B1137" i="2"/>
  <c r="C1137" i="2" s="1"/>
  <c r="B1814" i="2"/>
  <c r="C1814" i="2" s="1"/>
  <c r="B818" i="2"/>
  <c r="C818" i="2" s="1"/>
  <c r="D818" i="2" s="1"/>
  <c r="B1523" i="2"/>
  <c r="C1523" i="2" s="1"/>
  <c r="D1523" i="2" s="1"/>
  <c r="B981" i="2"/>
  <c r="C981" i="2" s="1"/>
  <c r="B1391" i="2"/>
  <c r="C1391" i="2" s="1"/>
  <c r="B1769" i="2"/>
  <c r="C1769" i="2" s="1"/>
  <c r="D1769" i="2" s="1"/>
  <c r="B1642" i="2"/>
  <c r="C1642" i="2" s="1"/>
  <c r="B1331" i="2"/>
  <c r="C1331" i="2" s="1"/>
  <c r="B2067" i="2"/>
  <c r="C2067" i="2" s="1"/>
  <c r="B160" i="2"/>
  <c r="C160" i="2" s="1"/>
  <c r="B983" i="2"/>
  <c r="C983" i="2" s="1"/>
  <c r="D983" i="2" s="1"/>
  <c r="B560" i="2"/>
  <c r="C560" i="2" s="1"/>
  <c r="D560" i="2" s="1"/>
  <c r="B865" i="2"/>
  <c r="C865" i="2" s="1"/>
  <c r="D865" i="2" s="1"/>
  <c r="B2109" i="2"/>
  <c r="C2109" i="2" s="1"/>
  <c r="D2109" i="2" s="1"/>
  <c r="B2236" i="2"/>
  <c r="C2236" i="2" s="1"/>
  <c r="D2236" i="2" s="1"/>
  <c r="B1393" i="2"/>
  <c r="C1393" i="2" s="1"/>
  <c r="D1393" i="2" s="1"/>
  <c r="B1613" i="2"/>
  <c r="C1613" i="2" s="1"/>
  <c r="D1613" i="2" s="1"/>
  <c r="B2306" i="2"/>
  <c r="C2306" i="2" s="1"/>
  <c r="B1172" i="2"/>
  <c r="C1172" i="2" s="1"/>
  <c r="D1172" i="2" s="1"/>
  <c r="B489" i="2"/>
  <c r="C489" i="2" s="1"/>
  <c r="B1654" i="2"/>
  <c r="C1654" i="2" s="1"/>
  <c r="B1492" i="2"/>
  <c r="C1492" i="2" s="1"/>
  <c r="D1492" i="2" s="1"/>
  <c r="B1082" i="2"/>
  <c r="C1082" i="2" s="1"/>
  <c r="B1778" i="2"/>
  <c r="C1778" i="2" s="1"/>
  <c r="B1913" i="2"/>
  <c r="C1913" i="2" s="1"/>
  <c r="D1913" i="2" s="1"/>
  <c r="B1371" i="2"/>
  <c r="C1371" i="2" s="1"/>
  <c r="D1371" i="2" s="1"/>
  <c r="B2138" i="2"/>
  <c r="C2138" i="2" s="1"/>
  <c r="B114" i="2"/>
  <c r="C114" i="2" s="1"/>
  <c r="B340" i="2"/>
  <c r="C340" i="2" s="1"/>
  <c r="B1245" i="2"/>
  <c r="C1245" i="2" s="1"/>
  <c r="B74" i="2"/>
  <c r="C74" i="2" s="1"/>
  <c r="B137" i="2"/>
  <c r="C137" i="2" s="1"/>
  <c r="D137" i="2" s="1"/>
  <c r="B1264" i="2"/>
  <c r="C1264" i="2" s="1"/>
  <c r="B1884" i="2"/>
  <c r="C1884" i="2" s="1"/>
  <c r="B967" i="2"/>
  <c r="C967" i="2" s="1"/>
  <c r="B1500" i="2"/>
  <c r="C1500" i="2" s="1"/>
  <c r="B226" i="2"/>
  <c r="C226" i="2" s="1"/>
  <c r="D226" i="2" s="1"/>
  <c r="B1261" i="2"/>
  <c r="C1261" i="2" s="1"/>
  <c r="D1261" i="2" s="1"/>
  <c r="B2211" i="2"/>
  <c r="C2211" i="2" s="1"/>
  <c r="D2211" i="2" s="1"/>
  <c r="B1188" i="2"/>
  <c r="C1188" i="2" s="1"/>
  <c r="D1188" i="2" s="1"/>
  <c r="B2116" i="2"/>
  <c r="C2116" i="2" s="1"/>
  <c r="D2116" i="2" s="1"/>
  <c r="B436" i="2"/>
  <c r="C436" i="2" s="1"/>
  <c r="D436" i="2" s="1"/>
  <c r="B1901" i="2"/>
  <c r="C1901" i="2" s="1"/>
  <c r="B1849" i="2"/>
  <c r="C1849" i="2" s="1"/>
  <c r="D1849" i="2" s="1"/>
  <c r="B263" i="2"/>
  <c r="C263" i="2" s="1"/>
  <c r="D263" i="2" s="1"/>
  <c r="B348" i="2"/>
  <c r="C348" i="2" s="1"/>
  <c r="D348" i="2" s="1"/>
  <c r="B1283" i="2"/>
  <c r="C1283" i="2" s="1"/>
  <c r="D1283" i="2" s="1"/>
  <c r="B267" i="2"/>
  <c r="C267" i="2" s="1"/>
  <c r="B851" i="2"/>
  <c r="C851" i="2" s="1"/>
  <c r="D851" i="2" s="1"/>
  <c r="B1202" i="2"/>
  <c r="C1202" i="2" s="1"/>
  <c r="B2273" i="2"/>
  <c r="C2273" i="2" s="1"/>
  <c r="B1361" i="2"/>
  <c r="C1361" i="2" s="1"/>
  <c r="D1361" i="2" s="1"/>
  <c r="B2165" i="2"/>
  <c r="C2165" i="2" s="1"/>
  <c r="B127" i="2"/>
  <c r="C127" i="2" s="1"/>
  <c r="B1318" i="2"/>
  <c r="C1318" i="2" s="1"/>
  <c r="B2267" i="2"/>
  <c r="C2267" i="2" s="1"/>
  <c r="B1501" i="2"/>
  <c r="C1501" i="2" s="1"/>
  <c r="D1501" i="2" s="1"/>
  <c r="B1288" i="2"/>
  <c r="C1288" i="2" s="1"/>
  <c r="D1288" i="2" s="1"/>
  <c r="B911" i="2"/>
  <c r="C911" i="2" s="1"/>
  <c r="D911" i="2" s="1"/>
  <c r="B1377" i="2"/>
  <c r="C1377" i="2" s="1"/>
  <c r="D1377" i="2" s="1"/>
  <c r="B902" i="2"/>
  <c r="C902" i="2" s="1"/>
  <c r="D902" i="2" s="1"/>
  <c r="B1992" i="2"/>
  <c r="C1992" i="2" s="1"/>
  <c r="D1992" i="2" s="1"/>
  <c r="B1249" i="2"/>
  <c r="C1249" i="2" s="1"/>
  <c r="D1249" i="2" s="1"/>
  <c r="B1138" i="2"/>
  <c r="C1138" i="2" s="1"/>
  <c r="B1136" i="2"/>
  <c r="C1136" i="2" s="1"/>
  <c r="B350" i="2"/>
  <c r="C350" i="2" s="1"/>
  <c r="B1332" i="2"/>
  <c r="C1332" i="2" s="1"/>
  <c r="D1332" i="2" s="1"/>
  <c r="B1554" i="2"/>
  <c r="C1554" i="2" s="1"/>
  <c r="D1554" i="2" s="1"/>
  <c r="B257" i="2"/>
  <c r="C257" i="2" s="1"/>
  <c r="D257" i="2" s="1"/>
  <c r="B302" i="2"/>
  <c r="C302" i="2" s="1"/>
  <c r="D302" i="2" s="1"/>
  <c r="B1802" i="2"/>
  <c r="C1802" i="2" s="1"/>
  <c r="D1802" i="2" s="1"/>
  <c r="B93" i="2"/>
  <c r="C93" i="2" s="1"/>
  <c r="D93" i="2" s="1"/>
  <c r="B38" i="2"/>
  <c r="C38" i="2" s="1"/>
  <c r="D38" i="2" s="1"/>
  <c r="B1150" i="2"/>
  <c r="C1150" i="2" s="1"/>
  <c r="B1411" i="2"/>
  <c r="C1411" i="2" s="1"/>
  <c r="D1411" i="2" s="1"/>
  <c r="B1872" i="2"/>
  <c r="C1872" i="2" s="1"/>
  <c r="D1872" i="2" s="1"/>
  <c r="B1209" i="2"/>
  <c r="C1209" i="2" s="1"/>
  <c r="B2020" i="2"/>
  <c r="C2020" i="2" s="1"/>
  <c r="B1926" i="2"/>
  <c r="C1926" i="2" s="1"/>
  <c r="B2272" i="2"/>
  <c r="C2272" i="2" s="1"/>
  <c r="B2304" i="2"/>
  <c r="C2304" i="2" s="1"/>
  <c r="B466" i="2"/>
  <c r="C466" i="2" s="1"/>
  <c r="B52" i="2"/>
  <c r="C52" i="2" s="1"/>
  <c r="B1755" i="2"/>
  <c r="C1755" i="2" s="1"/>
  <c r="B300" i="2"/>
  <c r="C300" i="2" s="1"/>
  <c r="B1572" i="2"/>
  <c r="C1572" i="2" s="1"/>
  <c r="B542" i="2"/>
  <c r="C542" i="2" s="1"/>
  <c r="D542" i="2" s="1"/>
  <c r="B638" i="2"/>
  <c r="C638" i="2" s="1"/>
  <c r="B1765" i="2"/>
  <c r="C1765" i="2" s="1"/>
  <c r="D1765" i="2" s="1"/>
  <c r="B943" i="2"/>
  <c r="C943" i="2" s="1"/>
  <c r="D943" i="2" s="1"/>
  <c r="B1368" i="2"/>
  <c r="C1368" i="2" s="1"/>
  <c r="D1368" i="2" s="1"/>
  <c r="B2197" i="2"/>
  <c r="C2197" i="2" s="1"/>
  <c r="D2197" i="2" s="1"/>
  <c r="B828" i="2"/>
  <c r="C828" i="2" s="1"/>
  <c r="D828" i="2" s="1"/>
  <c r="B2270" i="2"/>
  <c r="C2270" i="2" s="1"/>
  <c r="B1581" i="2"/>
  <c r="C1581" i="2" s="1"/>
  <c r="B695" i="2"/>
  <c r="C695" i="2" s="1"/>
  <c r="B858" i="2"/>
  <c r="C858" i="2" s="1"/>
  <c r="D858" i="2" s="1"/>
  <c r="B1046" i="2"/>
  <c r="C1046" i="2" s="1"/>
  <c r="D1046" i="2" s="1"/>
  <c r="B359" i="2"/>
  <c r="C359" i="2" s="1"/>
  <c r="D359" i="2" s="1"/>
  <c r="B863" i="2"/>
  <c r="C863" i="2" s="1"/>
  <c r="B445" i="2"/>
  <c r="C445" i="2" s="1"/>
  <c r="D445" i="2" s="1"/>
  <c r="B1746" i="2"/>
  <c r="C1746" i="2" s="1"/>
  <c r="D1746" i="2" s="1"/>
  <c r="B248" i="2"/>
  <c r="C248" i="2" s="1"/>
  <c r="D248" i="2" s="1"/>
  <c r="B1747" i="2"/>
  <c r="C1747" i="2" s="1"/>
  <c r="B1473" i="2"/>
  <c r="C1473" i="2" s="1"/>
  <c r="B209" i="2"/>
  <c r="C209" i="2" s="1"/>
  <c r="D209" i="2" s="1"/>
  <c r="B701" i="2"/>
  <c r="C701" i="2" s="1"/>
  <c r="B764" i="2"/>
  <c r="C764" i="2" s="1"/>
  <c r="B601" i="2"/>
  <c r="C601" i="2" s="1"/>
  <c r="B2228" i="2"/>
  <c r="C2228" i="2" s="1"/>
  <c r="B105" i="2"/>
  <c r="C105" i="2" s="1"/>
  <c r="B1536" i="2"/>
  <c r="C1536" i="2" s="1"/>
  <c r="B1214" i="2"/>
  <c r="C1214" i="2" s="1"/>
  <c r="B1284" i="2"/>
  <c r="C1284" i="2" s="1"/>
  <c r="B193" i="2"/>
  <c r="C193" i="2" s="1"/>
  <c r="B1911" i="2"/>
  <c r="C1911" i="2" s="1"/>
  <c r="B1342" i="2"/>
  <c r="C1342" i="2" s="1"/>
  <c r="B720" i="2"/>
  <c r="C720" i="2" s="1"/>
  <c r="D720" i="2" s="1"/>
  <c r="B306" i="2"/>
  <c r="C306" i="2" s="1"/>
  <c r="B1978" i="2"/>
  <c r="C1978" i="2" s="1"/>
  <c r="D1978" i="2" s="1"/>
  <c r="B2163" i="2"/>
  <c r="C2163" i="2" s="1"/>
  <c r="D2163" i="2" s="1"/>
  <c r="B27" i="2"/>
  <c r="C27" i="2" s="1"/>
  <c r="D27" i="2" s="1"/>
  <c r="B104" i="2"/>
  <c r="C104" i="2" s="1"/>
  <c r="D104" i="2" s="1"/>
  <c r="B280" i="2"/>
  <c r="C280" i="2" s="1"/>
  <c r="D280" i="2" s="1"/>
  <c r="B1621" i="2"/>
  <c r="C1621" i="2" s="1"/>
  <c r="D1621" i="2" s="1"/>
  <c r="B1045" i="2"/>
  <c r="C1045" i="2" s="1"/>
  <c r="D1045" i="2" s="1"/>
  <c r="B1415" i="2"/>
  <c r="C1415" i="2" s="1"/>
  <c r="D1415" i="2" s="1"/>
  <c r="B298" i="2"/>
  <c r="C298" i="2" s="1"/>
  <c r="D298" i="2" s="1"/>
  <c r="B721" i="2"/>
  <c r="C721" i="2" s="1"/>
  <c r="D721" i="2" s="1"/>
  <c r="B957" i="2"/>
  <c r="C957" i="2" s="1"/>
  <c r="D957" i="2" s="1"/>
  <c r="B712" i="2"/>
  <c r="C712" i="2" s="1"/>
  <c r="D712" i="2" s="1"/>
  <c r="B106" i="2"/>
  <c r="C106" i="2" s="1"/>
  <c r="D106" i="2" s="1"/>
  <c r="B1977" i="2"/>
  <c r="C1977" i="2" s="1"/>
  <c r="B409" i="2"/>
  <c r="C409" i="2" s="1"/>
  <c r="B1033" i="2"/>
  <c r="C1033" i="2" s="1"/>
  <c r="D1033" i="2" s="1"/>
  <c r="B797" i="2"/>
  <c r="C797" i="2" s="1"/>
  <c r="D797" i="2" s="1"/>
  <c r="B449" i="2"/>
  <c r="C449" i="2" s="1"/>
  <c r="B1445" i="2"/>
  <c r="C1445" i="2" s="1"/>
  <c r="B345" i="2"/>
  <c r="C345" i="2" s="1"/>
  <c r="D345" i="2" s="1"/>
  <c r="B184" i="2"/>
  <c r="C184" i="2" s="1"/>
  <c r="B2144" i="2"/>
  <c r="C2144" i="2" s="1"/>
  <c r="B11" i="2"/>
  <c r="C11" i="2" s="1"/>
  <c r="B1246" i="2"/>
  <c r="C1246" i="2" s="1"/>
  <c r="D1246" i="2" s="1"/>
  <c r="B2185" i="2"/>
  <c r="C2185" i="2" s="1"/>
  <c r="B736" i="2"/>
  <c r="C736" i="2" s="1"/>
  <c r="D736" i="2" s="1"/>
  <c r="B1539" i="2"/>
  <c r="C1539" i="2" s="1"/>
  <c r="B515" i="2"/>
  <c r="C515" i="2" s="1"/>
  <c r="B1530" i="2"/>
  <c r="C1530" i="2" s="1"/>
  <c r="B1936" i="2"/>
  <c r="C1936" i="2" s="1"/>
  <c r="B2127" i="2"/>
  <c r="C2127" i="2" s="1"/>
  <c r="B842" i="2"/>
  <c r="C842" i="2" s="1"/>
  <c r="B1828" i="2"/>
  <c r="C1828" i="2" s="1"/>
  <c r="B115" i="2"/>
  <c r="C115" i="2" s="1"/>
  <c r="B1824" i="2"/>
  <c r="C1824" i="2" s="1"/>
  <c r="D1824" i="2" s="1"/>
  <c r="B1794" i="2"/>
  <c r="C1794" i="2" s="1"/>
  <c r="D1794" i="2" s="1"/>
  <c r="B1044" i="2"/>
  <c r="C1044" i="2" s="1"/>
  <c r="D1044" i="2" s="1"/>
  <c r="B117" i="2"/>
  <c r="C117" i="2" s="1"/>
  <c r="D117" i="2" s="1"/>
  <c r="B190" i="2"/>
  <c r="C190" i="2" s="1"/>
  <c r="D190" i="2" s="1"/>
  <c r="B370" i="2"/>
  <c r="C370" i="2" s="1"/>
  <c r="B2218" i="2"/>
  <c r="C2218" i="2" s="1"/>
  <c r="D2218" i="2" s="1"/>
  <c r="B2006" i="2"/>
  <c r="C2006" i="2" s="1"/>
  <c r="D2006" i="2" s="1"/>
  <c r="B1420" i="2"/>
  <c r="C1420" i="2" s="1"/>
  <c r="B627" i="2"/>
  <c r="C627" i="2" s="1"/>
  <c r="D627" i="2" s="1"/>
  <c r="B1780" i="2"/>
  <c r="C1780" i="2" s="1"/>
  <c r="B1114" i="2"/>
  <c r="C1114" i="2" s="1"/>
  <c r="D1114" i="2" s="1"/>
  <c r="B1101" i="2"/>
  <c r="C1101" i="2" s="1"/>
  <c r="B504" i="2"/>
  <c r="C504" i="2" s="1"/>
  <c r="D504" i="2" s="1"/>
  <c r="B1730" i="2"/>
  <c r="C1730" i="2" s="1"/>
  <c r="B1945" i="2"/>
  <c r="C1945" i="2" s="1"/>
  <c r="B79" i="2"/>
  <c r="C79" i="2" s="1"/>
  <c r="B1057" i="2"/>
  <c r="C1057" i="2" s="1"/>
  <c r="B1518" i="2"/>
  <c r="C1518" i="2" s="1"/>
  <c r="D1518" i="2" s="1"/>
  <c r="B2248" i="2"/>
  <c r="C2248" i="2" s="1"/>
  <c r="B331" i="2"/>
  <c r="C331" i="2" s="1"/>
  <c r="D331" i="2" s="1"/>
  <c r="B1443" i="2"/>
  <c r="C1443" i="2" s="1"/>
  <c r="D1443" i="2" s="1"/>
  <c r="B1680" i="2"/>
  <c r="C1680" i="2" s="1"/>
  <c r="B325" i="2"/>
  <c r="C325" i="2" s="1"/>
  <c r="B322" i="2"/>
  <c r="C322" i="2" s="1"/>
  <c r="B1464" i="2"/>
  <c r="C1464" i="2" s="1"/>
  <c r="D1464" i="2" s="1"/>
  <c r="B1816" i="2"/>
  <c r="C1816" i="2" s="1"/>
  <c r="B1728" i="2"/>
  <c r="C1728" i="2" s="1"/>
  <c r="B618" i="2"/>
  <c r="C618" i="2" s="1"/>
  <c r="D618" i="2" s="1"/>
  <c r="B555" i="2"/>
  <c r="C555" i="2" s="1"/>
  <c r="B1322" i="2"/>
  <c r="C1322" i="2" s="1"/>
  <c r="D1322" i="2" s="1"/>
  <c r="B871" i="2"/>
  <c r="C871" i="2" s="1"/>
  <c r="D871" i="2" s="1"/>
  <c r="B1853" i="2"/>
  <c r="C1853" i="2" s="1"/>
  <c r="B1663" i="2"/>
  <c r="C1663" i="2" s="1"/>
  <c r="D1663" i="2" s="1"/>
  <c r="B195" i="2"/>
  <c r="C195" i="2" s="1"/>
  <c r="B1059" i="2"/>
  <c r="C1059" i="2" s="1"/>
  <c r="D1059" i="2" s="1"/>
  <c r="B735" i="2"/>
  <c r="C735" i="2" s="1"/>
  <c r="D735" i="2" s="1"/>
  <c r="B382" i="2"/>
  <c r="C382" i="2" s="1"/>
  <c r="D382" i="2" s="1"/>
  <c r="B1168" i="2"/>
  <c r="C1168" i="2" s="1"/>
  <c r="D1168" i="2" s="1"/>
  <c r="B1310" i="2"/>
  <c r="C1310" i="2" s="1"/>
  <c r="B861" i="2"/>
  <c r="C861" i="2" s="1"/>
  <c r="B1927" i="2"/>
  <c r="C1927" i="2" s="1"/>
  <c r="D1927" i="2" s="1"/>
  <c r="B746" i="2"/>
  <c r="C746" i="2" s="1"/>
  <c r="B881" i="2"/>
  <c r="C881" i="2" s="1"/>
  <c r="B76" i="2"/>
  <c r="C76" i="2" s="1"/>
  <c r="B2148" i="2"/>
  <c r="C2148" i="2" s="1"/>
  <c r="B724" i="2"/>
  <c r="C724" i="2" s="1"/>
  <c r="D724" i="2" s="1"/>
  <c r="B993" i="2"/>
  <c r="C993" i="2" s="1"/>
  <c r="B672" i="2"/>
  <c r="C672" i="2" s="1"/>
  <c r="D672" i="2" s="1"/>
  <c r="B739" i="2"/>
  <c r="C739" i="2" s="1"/>
  <c r="D739" i="2" s="1"/>
  <c r="B216" i="2"/>
  <c r="C216" i="2" s="1"/>
  <c r="D216" i="2" s="1"/>
  <c r="B435" i="2"/>
  <c r="C435" i="2" s="1"/>
  <c r="B1958" i="2"/>
  <c r="C1958" i="2" s="1"/>
  <c r="D1958" i="2" s="1"/>
  <c r="B1950" i="2"/>
  <c r="C1950" i="2" s="1"/>
  <c r="B1607" i="2"/>
  <c r="C1607" i="2" s="1"/>
  <c r="B1980" i="2"/>
  <c r="C1980" i="2" s="1"/>
  <c r="B1340" i="2"/>
  <c r="C1340" i="2" s="1"/>
  <c r="D1340" i="2" s="1"/>
  <c r="B700" i="2"/>
  <c r="C700" i="2" s="1"/>
  <c r="B2263" i="2"/>
  <c r="C2263" i="2" s="1"/>
  <c r="B1382" i="2"/>
  <c r="C1382" i="2" s="1"/>
  <c r="B952" i="2"/>
  <c r="C952" i="2" s="1"/>
  <c r="B198" i="2"/>
  <c r="C198" i="2" s="1"/>
  <c r="D198" i="2" s="1"/>
  <c r="B1309" i="2"/>
  <c r="C1309" i="2" s="1"/>
  <c r="B1798" i="2"/>
  <c r="C1798" i="2" s="1"/>
  <c r="D1798" i="2" s="1"/>
  <c r="D606" i="2"/>
  <c r="D1234" i="2"/>
  <c r="D1384" i="2"/>
  <c r="D745" i="2"/>
  <c r="D223" i="2"/>
  <c r="D676" i="2"/>
  <c r="D448" i="2"/>
  <c r="D1401" i="2"/>
  <c r="D856" i="2"/>
  <c r="D1711" i="2"/>
  <c r="D1482" i="2"/>
  <c r="D628" i="2"/>
  <c r="D1964" i="2"/>
  <c r="D378" i="2"/>
  <c r="D2047" i="2"/>
  <c r="D2014" i="2"/>
  <c r="D1499" i="2"/>
  <c r="D427" i="2"/>
  <c r="D898" i="2"/>
  <c r="D1586" i="2"/>
  <c r="D1303" i="2"/>
  <c r="D411" i="2"/>
  <c r="D1099" i="2"/>
  <c r="D1771" i="2"/>
  <c r="D620" i="2"/>
  <c r="D1460" i="2"/>
  <c r="D460" i="2"/>
  <c r="D1187" i="2"/>
  <c r="D1813" i="2"/>
  <c r="D809" i="2"/>
  <c r="D2323" i="2"/>
  <c r="D2177" i="2"/>
  <c r="D738" i="2"/>
  <c r="D2118" i="2"/>
  <c r="D1452" i="2"/>
  <c r="D452" i="2"/>
  <c r="D1886" i="2"/>
  <c r="D2013" i="2"/>
  <c r="D1914" i="2"/>
  <c r="D1407" i="2"/>
  <c r="D339" i="2"/>
  <c r="D1066" i="2"/>
  <c r="D1707" i="2"/>
  <c r="D1548" i="2"/>
  <c r="D1164" i="2"/>
  <c r="D1588" i="2"/>
  <c r="D1011" i="2"/>
  <c r="D1313" i="2"/>
  <c r="D513" i="2"/>
  <c r="D1976" i="2"/>
  <c r="D2052" i="2"/>
  <c r="D679" i="2"/>
  <c r="D1148" i="2"/>
  <c r="D1220" i="2"/>
  <c r="D1699" i="2"/>
  <c r="D1970" i="2"/>
  <c r="D1169" i="2"/>
  <c r="D1321" i="2"/>
  <c r="D1763" i="2"/>
  <c r="D2301" i="2"/>
  <c r="D2129" i="2"/>
  <c r="D481" i="2"/>
  <c r="D333" i="2"/>
  <c r="D1990" i="2"/>
  <c r="D2016" i="2"/>
  <c r="D1722" i="2"/>
  <c r="D287" i="2"/>
  <c r="D208" i="2"/>
  <c r="D218" i="2"/>
  <c r="D565" i="2"/>
  <c r="D1166" i="2"/>
  <c r="D1604" i="2"/>
  <c r="D1013" i="2"/>
  <c r="D2311" i="2"/>
  <c r="D909" i="2"/>
  <c r="D1182" i="2"/>
  <c r="D1051" i="2"/>
  <c r="D1791" i="2"/>
  <c r="D2187" i="2"/>
  <c r="D482" i="2"/>
  <c r="D1385" i="2"/>
  <c r="D276" i="2"/>
  <c r="D1043" i="2"/>
  <c r="D1710" i="2"/>
  <c r="D2077" i="2"/>
  <c r="D1736" i="2"/>
  <c r="D1123" i="2"/>
  <c r="D211" i="2"/>
  <c r="D32" i="2"/>
  <c r="D177" i="2"/>
  <c r="D1336" i="2"/>
  <c r="D2125" i="2"/>
  <c r="D100" i="2"/>
  <c r="D725" i="2"/>
  <c r="D508" i="2"/>
  <c r="D650" i="2"/>
  <c r="D1567" i="2"/>
  <c r="D1032" i="2"/>
  <c r="D421" i="2"/>
  <c r="D344" i="2"/>
  <c r="D1889" i="2"/>
  <c r="D140" i="2"/>
  <c r="D2319" i="2"/>
  <c r="D390" i="2"/>
  <c r="D71" i="2"/>
  <c r="D1213" i="2"/>
  <c r="D1836" i="2"/>
  <c r="D1876" i="2"/>
  <c r="D1717" i="2"/>
  <c r="D1327" i="2"/>
  <c r="D1195" i="2"/>
  <c r="D97" i="2"/>
  <c r="D727" i="2"/>
  <c r="D793" i="2"/>
  <c r="D1451" i="2"/>
  <c r="D313" i="2"/>
  <c r="D1899" i="2"/>
  <c r="D806" i="2"/>
  <c r="D388" i="2"/>
  <c r="D1847" i="2"/>
  <c r="D1177" i="2"/>
  <c r="D251" i="2"/>
  <c r="D1515" i="2"/>
  <c r="D1777" i="2"/>
  <c r="D631" i="2"/>
  <c r="D1428" i="2"/>
  <c r="D289" i="2"/>
  <c r="D1065" i="2"/>
  <c r="D324" i="2"/>
  <c r="D931" i="2"/>
  <c r="D853" i="2"/>
  <c r="D2180" i="2"/>
  <c r="D823" i="2"/>
  <c r="D1854" i="2"/>
  <c r="D141" i="2"/>
  <c r="D1358" i="2"/>
  <c r="D2220" i="2"/>
  <c r="D439" i="2"/>
  <c r="D2321" i="2"/>
  <c r="D1024" i="2"/>
  <c r="D1455" i="2"/>
  <c r="D1417" i="2"/>
  <c r="D1126" i="2"/>
  <c r="D1240" i="2"/>
  <c r="D1667" i="2"/>
  <c r="D319" i="2"/>
  <c r="D1508" i="2"/>
  <c r="D1963" i="2"/>
  <c r="D2188" i="2"/>
  <c r="D1562" i="2"/>
  <c r="D540" i="2"/>
  <c r="D616" i="2"/>
  <c r="D846" i="2"/>
  <c r="D1502" i="2"/>
  <c r="D935" i="2"/>
  <c r="D588" i="2"/>
  <c r="D713" i="2"/>
  <c r="D988" i="2"/>
  <c r="D906" i="2"/>
  <c r="D1253" i="2"/>
  <c r="D1573" i="2"/>
  <c r="D992" i="2"/>
  <c r="D2287" i="2"/>
  <c r="D728" i="2"/>
  <c r="B320" i="2"/>
  <c r="C320" i="2" s="1"/>
  <c r="D2133" i="2"/>
  <c r="D677" i="2"/>
  <c r="B838" i="2"/>
  <c r="C838" i="2" s="1"/>
  <c r="E40" i="1"/>
  <c r="E97" i="1"/>
  <c r="E65" i="1"/>
  <c r="E33" i="1"/>
  <c r="E96" i="1"/>
  <c r="E64" i="1"/>
  <c r="E32" i="1"/>
  <c r="E89" i="1"/>
  <c r="E57" i="1"/>
  <c r="E25" i="1"/>
  <c r="E88" i="1"/>
  <c r="E56" i="1"/>
  <c r="E24" i="1"/>
  <c r="E104" i="1"/>
  <c r="E81" i="1"/>
  <c r="E49" i="1"/>
  <c r="E17" i="1"/>
  <c r="E80" i="1"/>
  <c r="E48" i="1"/>
  <c r="E16" i="1"/>
  <c r="E72" i="1"/>
  <c r="E105" i="1"/>
  <c r="E73" i="1"/>
  <c r="E41" i="1"/>
  <c r="E9" i="1"/>
  <c r="E103" i="1"/>
  <c r="E95" i="1"/>
  <c r="E87" i="1"/>
  <c r="E79" i="1"/>
  <c r="E71" i="1"/>
  <c r="E63" i="1"/>
  <c r="E55" i="1"/>
  <c r="E47" i="1"/>
  <c r="E39" i="1"/>
  <c r="E31" i="1"/>
  <c r="E23" i="1"/>
  <c r="E15" i="1"/>
  <c r="E102" i="1"/>
  <c r="E94" i="1"/>
  <c r="E86" i="1"/>
  <c r="E78" i="1"/>
  <c r="E70" i="1"/>
  <c r="E62" i="1"/>
  <c r="E54" i="1"/>
  <c r="E46" i="1"/>
  <c r="E38" i="1"/>
  <c r="E30" i="1"/>
  <c r="E22" i="1"/>
  <c r="E14" i="1"/>
  <c r="E101" i="1"/>
  <c r="E93" i="1"/>
  <c r="E85" i="1"/>
  <c r="E77" i="1"/>
  <c r="E69" i="1"/>
  <c r="E61" i="1"/>
  <c r="E53" i="1"/>
  <c r="E45" i="1"/>
  <c r="E37" i="1"/>
  <c r="E29" i="1"/>
  <c r="E21" i="1"/>
  <c r="E13" i="1"/>
  <c r="E100" i="1"/>
  <c r="E92" i="1"/>
  <c r="E84" i="1"/>
  <c r="E76" i="1"/>
  <c r="E68" i="1"/>
  <c r="E60" i="1"/>
  <c r="E52" i="1"/>
  <c r="E44" i="1"/>
  <c r="E36" i="1"/>
  <c r="E28" i="1"/>
  <c r="E20" i="1"/>
  <c r="E12" i="1"/>
  <c r="E107" i="1"/>
  <c r="E99" i="1"/>
  <c r="E91" i="1"/>
  <c r="E83" i="1"/>
  <c r="E75" i="1"/>
  <c r="E67" i="1"/>
  <c r="E59" i="1"/>
  <c r="E51" i="1"/>
  <c r="E43" i="1"/>
  <c r="E35" i="1"/>
  <c r="E27" i="1"/>
  <c r="E19" i="1"/>
  <c r="E11" i="1"/>
  <c r="E106" i="1"/>
  <c r="E98" i="1"/>
  <c r="E90" i="1"/>
  <c r="E82" i="1"/>
  <c r="E74" i="1"/>
  <c r="E66" i="1"/>
  <c r="E50" i="1"/>
  <c r="E42" i="1"/>
  <c r="E34" i="1"/>
  <c r="E26" i="1"/>
  <c r="E18" i="1"/>
  <c r="C58" i="1"/>
  <c r="C10" i="1"/>
  <c r="E1194" i="2" l="1"/>
  <c r="F1194" i="2" s="1"/>
  <c r="G1194" i="2" s="1"/>
  <c r="H1194" i="2" s="1"/>
  <c r="I1194" i="2" s="1"/>
  <c r="E999" i="2"/>
  <c r="F999" i="2" s="1"/>
  <c r="G999" i="2" s="1"/>
  <c r="H999" i="2" s="1"/>
  <c r="I999" i="2" s="1"/>
  <c r="E938" i="2"/>
  <c r="F938" i="2" s="1"/>
  <c r="G938" i="2" s="1"/>
  <c r="H938" i="2" s="1"/>
  <c r="E713" i="2"/>
  <c r="F713" i="2" s="1"/>
  <c r="G713" i="2" s="1"/>
  <c r="H713" i="2" s="1"/>
  <c r="E2142" i="2"/>
  <c r="F2142" i="2"/>
  <c r="G2142" i="2" s="1"/>
  <c r="H2142" i="2" s="1"/>
  <c r="E1612" i="2"/>
  <c r="F1612" i="2" s="1"/>
  <c r="G1612" i="2" s="1"/>
  <c r="H1612" i="2" s="1"/>
  <c r="E502" i="2"/>
  <c r="F502" i="2" s="1"/>
  <c r="G502" i="2" s="1"/>
  <c r="E1508" i="2"/>
  <c r="F1508" i="2" s="1"/>
  <c r="G1508" i="2" s="1"/>
  <c r="E24" i="2"/>
  <c r="F24" i="2" s="1"/>
  <c r="G24" i="2" s="1"/>
  <c r="H24" i="2" s="1"/>
  <c r="I24" i="2" s="1"/>
  <c r="E308" i="2"/>
  <c r="F308" i="2" s="1"/>
  <c r="G308" i="2" s="1"/>
  <c r="E819" i="2"/>
  <c r="F819" i="2" s="1"/>
  <c r="G819" i="2" s="1"/>
  <c r="H819" i="2" s="1"/>
  <c r="E1996" i="2"/>
  <c r="F1996" i="2"/>
  <c r="G1996" i="2" s="1"/>
  <c r="H1996" i="2" s="1"/>
  <c r="E488" i="2"/>
  <c r="F488" i="2" s="1"/>
  <c r="G488" i="2" s="1"/>
  <c r="H488" i="2" s="1"/>
  <c r="I488" i="2" s="1"/>
  <c r="E749" i="2"/>
  <c r="F749" i="2" s="1"/>
  <c r="G749" i="2" s="1"/>
  <c r="E375" i="2"/>
  <c r="F375" i="2" s="1"/>
  <c r="G375" i="2" s="1"/>
  <c r="H375" i="2" s="1"/>
  <c r="I375" i="2" s="1"/>
  <c r="E1887" i="2"/>
  <c r="F1887" i="2" s="1"/>
  <c r="G1887" i="2" s="1"/>
  <c r="H1887" i="2" s="1"/>
  <c r="E2098" i="2"/>
  <c r="F2098" i="2"/>
  <c r="G2098" i="2" s="1"/>
  <c r="H2098" i="2" s="1"/>
  <c r="E324" i="2"/>
  <c r="F324" i="2" s="1"/>
  <c r="G324" i="2" s="1"/>
  <c r="H324" i="2" s="1"/>
  <c r="I324" i="2" s="1"/>
  <c r="E1631" i="2"/>
  <c r="F1631" i="2" s="1"/>
  <c r="G1631" i="2" s="1"/>
  <c r="H1631" i="2" s="1"/>
  <c r="I1631" i="2" s="1"/>
  <c r="E1777" i="2"/>
  <c r="F1777" i="2" s="1"/>
  <c r="G1777" i="2" s="1"/>
  <c r="H1777" i="2" s="1"/>
  <c r="E1509" i="2"/>
  <c r="F1509" i="2" s="1"/>
  <c r="G1509" i="2" s="1"/>
  <c r="H1509" i="2" s="1"/>
  <c r="I1509" i="2" s="1"/>
  <c r="E205" i="2"/>
  <c r="F205" i="2" s="1"/>
  <c r="G205" i="2" s="1"/>
  <c r="H205" i="2" s="1"/>
  <c r="I205" i="2" s="1"/>
  <c r="E2325" i="2"/>
  <c r="F2325" i="2"/>
  <c r="G2325" i="2" s="1"/>
  <c r="H2325" i="2" s="1"/>
  <c r="E2101" i="2"/>
  <c r="F2101" i="2"/>
  <c r="G2101" i="2" s="1"/>
  <c r="H2101" i="2" s="1"/>
  <c r="E892" i="2"/>
  <c r="F892" i="2" s="1"/>
  <c r="G892" i="2" s="1"/>
  <c r="E1876" i="2"/>
  <c r="F1876" i="2"/>
  <c r="G1876" i="2" s="1"/>
  <c r="H1876" i="2" s="1"/>
  <c r="E1889" i="2"/>
  <c r="F1889" i="2" s="1"/>
  <c r="G1889" i="2" s="1"/>
  <c r="H1889" i="2" s="1"/>
  <c r="E1336" i="2"/>
  <c r="F1336" i="2" s="1"/>
  <c r="G1336" i="2" s="1"/>
  <c r="H1336" i="2" s="1"/>
  <c r="I1336" i="2" s="1"/>
  <c r="E1123" i="2"/>
  <c r="F1123" i="2" s="1"/>
  <c r="G1123" i="2" s="1"/>
  <c r="H1123" i="2" s="1"/>
  <c r="E2187" i="2"/>
  <c r="F2187" i="2"/>
  <c r="G2187" i="2" s="1"/>
  <c r="H2187" i="2" s="1"/>
  <c r="E1013" i="2"/>
  <c r="F1013" i="2" s="1"/>
  <c r="G1013" i="2" s="1"/>
  <c r="H1013" i="2" s="1"/>
  <c r="E208" i="2"/>
  <c r="F208" i="2" s="1"/>
  <c r="G208" i="2" s="1"/>
  <c r="E1990" i="2"/>
  <c r="F1990" i="2" s="1"/>
  <c r="G1990" i="2" s="1"/>
  <c r="H1990" i="2" s="1"/>
  <c r="E1169" i="2"/>
  <c r="F1169" i="2" s="1"/>
  <c r="G1169" i="2" s="1"/>
  <c r="H1169" i="2" s="1"/>
  <c r="E2052" i="2"/>
  <c r="F2052" i="2"/>
  <c r="G2052" i="2" s="1"/>
  <c r="H2052" i="2" s="1"/>
  <c r="E1588" i="2"/>
  <c r="F1588" i="2" s="1"/>
  <c r="G1588" i="2" s="1"/>
  <c r="H1588" i="2" s="1"/>
  <c r="E254" i="2"/>
  <c r="F254" i="2" s="1"/>
  <c r="G254" i="2" s="1"/>
  <c r="H254" i="2" s="1"/>
  <c r="I254" i="2" s="1"/>
  <c r="E452" i="2"/>
  <c r="F452" i="2" s="1"/>
  <c r="G452" i="2" s="1"/>
  <c r="H452" i="2" s="1"/>
  <c r="E809" i="2"/>
  <c r="F809" i="2" s="1"/>
  <c r="G809" i="2" s="1"/>
  <c r="H809" i="2" s="1"/>
  <c r="I809" i="2" s="1"/>
  <c r="E411" i="2"/>
  <c r="F411" i="2" s="1"/>
  <c r="G411" i="2" s="1"/>
  <c r="E378" i="2"/>
  <c r="F378" i="2" s="1"/>
  <c r="G378" i="2" s="1"/>
  <c r="H378" i="2" s="1"/>
  <c r="I378" i="2" s="1"/>
  <c r="E1401" i="2"/>
  <c r="F1401" i="2" s="1"/>
  <c r="G1401" i="2" s="1"/>
  <c r="H1401" i="2" s="1"/>
  <c r="E1601" i="2"/>
  <c r="F1601" i="2" s="1"/>
  <c r="G1601" i="2" s="1"/>
  <c r="H1601" i="2" s="1"/>
  <c r="I1601" i="2" s="1"/>
  <c r="E2056" i="2"/>
  <c r="F2056" i="2"/>
  <c r="G2056" i="2" s="1"/>
  <c r="H2056" i="2" s="1"/>
  <c r="D1309" i="2"/>
  <c r="D1607" i="2"/>
  <c r="E724" i="2"/>
  <c r="F724" i="2" s="1"/>
  <c r="G724" i="2" s="1"/>
  <c r="H724" i="2" s="1"/>
  <c r="I724" i="2" s="1"/>
  <c r="E1168" i="2"/>
  <c r="F1168" i="2" s="1"/>
  <c r="G1168" i="2" s="1"/>
  <c r="H1168" i="2" s="1"/>
  <c r="I1168" i="2" s="1"/>
  <c r="E1322" i="2"/>
  <c r="F1322" i="2" s="1"/>
  <c r="G1322" i="2" s="1"/>
  <c r="H1322" i="2" s="1"/>
  <c r="I1322" i="2" s="1"/>
  <c r="D1680" i="2"/>
  <c r="D1730" i="2"/>
  <c r="E2218" i="2"/>
  <c r="F2218" i="2"/>
  <c r="G2218" i="2" s="1"/>
  <c r="H2218" i="2" s="1"/>
  <c r="D1828" i="2"/>
  <c r="D2185" i="2"/>
  <c r="E797" i="2"/>
  <c r="F797" i="2" s="1"/>
  <c r="G797" i="2" s="1"/>
  <c r="H797" i="2" s="1"/>
  <c r="I797" i="2" s="1"/>
  <c r="E298" i="2"/>
  <c r="F298" i="2" s="1"/>
  <c r="G298" i="2" s="1"/>
  <c r="H298" i="2" s="1"/>
  <c r="I298" i="2" s="1"/>
  <c r="E2163" i="2"/>
  <c r="F2163" i="2"/>
  <c r="G2163" i="2" s="1"/>
  <c r="H2163" i="2" s="1"/>
  <c r="D1214" i="2"/>
  <c r="D1473" i="2"/>
  <c r="E858" i="2"/>
  <c r="F858" i="2" s="1"/>
  <c r="G858" i="2" s="1"/>
  <c r="H858" i="2" s="1"/>
  <c r="I858" i="2" s="1"/>
  <c r="D2304" i="2"/>
  <c r="D1136" i="2"/>
  <c r="E436" i="2"/>
  <c r="F436" i="2" s="1"/>
  <c r="G436" i="2" s="1"/>
  <c r="H436" i="2" s="1"/>
  <c r="I436" i="2" s="1"/>
  <c r="D1884" i="2"/>
  <c r="D2138" i="2"/>
  <c r="E983" i="2"/>
  <c r="F983" i="2" s="1"/>
  <c r="G983" i="2" s="1"/>
  <c r="H983" i="2" s="1"/>
  <c r="I983" i="2" s="1"/>
  <c r="D1250" i="2"/>
  <c r="E173" i="2"/>
  <c r="F173" i="2" s="1"/>
  <c r="G173" i="2" s="1"/>
  <c r="H173" i="2" s="1"/>
  <c r="I173" i="2" s="1"/>
  <c r="D334" i="2"/>
  <c r="D573" i="2"/>
  <c r="E1093" i="2"/>
  <c r="F1093" i="2" s="1"/>
  <c r="G1093" i="2" s="1"/>
  <c r="H1093" i="2" s="1"/>
  <c r="I1093" i="2" s="1"/>
  <c r="D1639" i="2"/>
  <c r="D194" i="2"/>
  <c r="E1922" i="2"/>
  <c r="F1922" i="2" s="1"/>
  <c r="G1922" i="2" s="1"/>
  <c r="H1922" i="2" s="1"/>
  <c r="E2096" i="2"/>
  <c r="F2096" i="2"/>
  <c r="G2096" i="2" s="1"/>
  <c r="H2096" i="2" s="1"/>
  <c r="D2256" i="2"/>
  <c r="D660" i="2"/>
  <c r="E1629" i="2"/>
  <c r="F1629" i="2" s="1"/>
  <c r="G1629" i="2" s="1"/>
  <c r="H1629" i="2" s="1"/>
  <c r="I1629" i="2" s="1"/>
  <c r="D2031" i="2"/>
  <c r="E2102" i="2"/>
  <c r="F2102" i="2"/>
  <c r="G2102" i="2" s="1"/>
  <c r="H2102" i="2" s="1"/>
  <c r="D1009" i="2"/>
  <c r="D1350" i="2"/>
  <c r="D1891" i="2"/>
  <c r="D889" i="2"/>
  <c r="E1580" i="2"/>
  <c r="F1580" i="2" s="1"/>
  <c r="G1580" i="2" s="1"/>
  <c r="H1580" i="2" s="1"/>
  <c r="I1580" i="2" s="1"/>
  <c r="E2173" i="2"/>
  <c r="F2173" i="2"/>
  <c r="G2173" i="2" s="1"/>
  <c r="H2173" i="2" s="1"/>
  <c r="E1953" i="2"/>
  <c r="F1953" i="2"/>
  <c r="G1953" i="2" s="1"/>
  <c r="H1953" i="2" s="1"/>
  <c r="D249" i="2"/>
  <c r="D1609" i="2"/>
  <c r="D2330" i="2"/>
  <c r="D490" i="2"/>
  <c r="D1643" i="2"/>
  <c r="E354" i="2"/>
  <c r="F354" i="2" s="1"/>
  <c r="G354" i="2" s="1"/>
  <c r="H354" i="2" s="1"/>
  <c r="I354" i="2" s="1"/>
  <c r="D1493" i="2"/>
  <c r="E1227" i="2"/>
  <c r="F1227" i="2" s="1"/>
  <c r="G1227" i="2" s="1"/>
  <c r="H1227" i="2" s="1"/>
  <c r="I1227" i="2" s="1"/>
  <c r="D360" i="2"/>
  <c r="E550" i="2"/>
  <c r="F550" i="2" s="1"/>
  <c r="G550" i="2" s="1"/>
  <c r="H550" i="2" s="1"/>
  <c r="I550" i="2" s="1"/>
  <c r="E813" i="2"/>
  <c r="F813" i="2" s="1"/>
  <c r="G813" i="2" s="1"/>
  <c r="H813" i="2" s="1"/>
  <c r="I813" i="2" s="1"/>
  <c r="D275" i="2"/>
  <c r="D111" i="2"/>
  <c r="E1997" i="2"/>
  <c r="F1997" i="2" s="1"/>
  <c r="G1997" i="2" s="1"/>
  <c r="H1997" i="2" s="1"/>
  <c r="E1940" i="2"/>
  <c r="F1940" i="2" s="1"/>
  <c r="G1940" i="2" s="1"/>
  <c r="H1940" i="2" s="1"/>
  <c r="D1623" i="2"/>
  <c r="D1104" i="2"/>
  <c r="D803" i="2"/>
  <c r="E757" i="2"/>
  <c r="F757" i="2" s="1"/>
  <c r="G757" i="2" s="1"/>
  <c r="H757" i="2" s="1"/>
  <c r="I757" i="2" s="1"/>
  <c r="D1247" i="2"/>
  <c r="E1582" i="2"/>
  <c r="F1582" i="2" s="1"/>
  <c r="G1582" i="2" s="1"/>
  <c r="H1582" i="2" s="1"/>
  <c r="I1582" i="2" s="1"/>
  <c r="D1191" i="2"/>
  <c r="D469" i="2"/>
  <c r="D2237" i="2"/>
  <c r="D1546" i="2"/>
  <c r="D423" i="2"/>
  <c r="D838" i="2"/>
  <c r="E19" i="2"/>
  <c r="F19" i="2" s="1"/>
  <c r="G19" i="2" s="1"/>
  <c r="E1573" i="2"/>
  <c r="F1573" i="2" s="1"/>
  <c r="G1573" i="2" s="1"/>
  <c r="H1573" i="2" s="1"/>
  <c r="I1573" i="2" s="1"/>
  <c r="E1692" i="2"/>
  <c r="F1692" i="2" s="1"/>
  <c r="G1692" i="2" s="1"/>
  <c r="E588" i="2"/>
  <c r="F588" i="2" s="1"/>
  <c r="G588" i="2" s="1"/>
  <c r="H588" i="2" s="1"/>
  <c r="E1388" i="2"/>
  <c r="F1388" i="2" s="1"/>
  <c r="G1388" i="2" s="1"/>
  <c r="H1388" i="2" s="1"/>
  <c r="E1386" i="2"/>
  <c r="F1386" i="2" s="1"/>
  <c r="G1386" i="2" s="1"/>
  <c r="E1402" i="2"/>
  <c r="F1402" i="2" s="1"/>
  <c r="G1402" i="2" s="1"/>
  <c r="H1402" i="2" s="1"/>
  <c r="E779" i="2"/>
  <c r="F779" i="2" s="1"/>
  <c r="G779" i="2" s="1"/>
  <c r="H779" i="2" s="1"/>
  <c r="I779" i="2" s="1"/>
  <c r="E663" i="2"/>
  <c r="F663" i="2" s="1"/>
  <c r="G663" i="2" s="1"/>
  <c r="E2037" i="2"/>
  <c r="F2037" i="2"/>
  <c r="G2037" i="2" s="1"/>
  <c r="E888" i="2"/>
  <c r="F888" i="2" s="1"/>
  <c r="G888" i="2" s="1"/>
  <c r="H888" i="2" s="1"/>
  <c r="E1067" i="2"/>
  <c r="F1067" i="2" s="1"/>
  <c r="G1067" i="2" s="1"/>
  <c r="H1067" i="2" s="1"/>
  <c r="I1067" i="2" s="1"/>
  <c r="E864" i="2"/>
  <c r="F864" i="2" s="1"/>
  <c r="G864" i="2" s="1"/>
  <c r="H864" i="2" s="1"/>
  <c r="I864" i="2" s="1"/>
  <c r="E1565" i="2"/>
  <c r="F1565" i="2" s="1"/>
  <c r="G1565" i="2" s="1"/>
  <c r="H1565" i="2" s="1"/>
  <c r="I1565" i="2" s="1"/>
  <c r="E1854" i="2"/>
  <c r="F1854" i="2" s="1"/>
  <c r="G1854" i="2" s="1"/>
  <c r="H1854" i="2" s="1"/>
  <c r="E2180" i="2"/>
  <c r="F2180" i="2"/>
  <c r="G2180" i="2" s="1"/>
  <c r="H2180" i="2" s="1"/>
  <c r="E595" i="2"/>
  <c r="F595" i="2" s="1"/>
  <c r="G595" i="2" s="1"/>
  <c r="H595" i="2" s="1"/>
  <c r="I595" i="2" s="1"/>
  <c r="E619" i="2"/>
  <c r="F619" i="2" s="1"/>
  <c r="G619" i="2" s="1"/>
  <c r="H619" i="2" s="1"/>
  <c r="I619" i="2" s="1"/>
  <c r="E289" i="2"/>
  <c r="F289" i="2" s="1"/>
  <c r="G289" i="2" s="1"/>
  <c r="H289" i="2" s="1"/>
  <c r="I289" i="2" s="1"/>
  <c r="E1909" i="2"/>
  <c r="F1909" i="2"/>
  <c r="G1909" i="2" s="1"/>
  <c r="H1909" i="2" s="1"/>
  <c r="E203" i="2"/>
  <c r="F203" i="2" s="1"/>
  <c r="G203" i="2" s="1"/>
  <c r="E265" i="2"/>
  <c r="F265" i="2" s="1"/>
  <c r="G265" i="2" s="1"/>
  <c r="H265" i="2" s="1"/>
  <c r="E313" i="2"/>
  <c r="F313" i="2" s="1"/>
  <c r="G313" i="2" s="1"/>
  <c r="H313" i="2" s="1"/>
  <c r="I313" i="2" s="1"/>
  <c r="E2135" i="2"/>
  <c r="F2135" i="2"/>
  <c r="G2135" i="2" s="1"/>
  <c r="H2135" i="2" s="1"/>
  <c r="E1501" i="2"/>
  <c r="F1501" i="2" s="1"/>
  <c r="G1501" i="2" s="1"/>
  <c r="H1501" i="2" s="1"/>
  <c r="I1501" i="2" s="1"/>
  <c r="E664" i="2"/>
  <c r="F664" i="2" s="1"/>
  <c r="G664" i="2" s="1"/>
  <c r="H664" i="2" s="1"/>
  <c r="I664" i="2" s="1"/>
  <c r="E940" i="2"/>
  <c r="F940" i="2" s="1"/>
  <c r="G940" i="2" s="1"/>
  <c r="H940" i="2" s="1"/>
  <c r="E1567" i="2"/>
  <c r="F1567" i="2" s="1"/>
  <c r="G1567" i="2" s="1"/>
  <c r="H1567" i="2" s="1"/>
  <c r="I1567" i="2" s="1"/>
  <c r="E177" i="2"/>
  <c r="F177" i="2" s="1"/>
  <c r="G177" i="2" s="1"/>
  <c r="H177" i="2" s="1"/>
  <c r="E1736" i="2"/>
  <c r="F1736" i="2" s="1"/>
  <c r="G1736" i="2" s="1"/>
  <c r="H1736" i="2" s="1"/>
  <c r="E1791" i="2"/>
  <c r="F1791" i="2" s="1"/>
  <c r="G1791" i="2" s="1"/>
  <c r="H1791" i="2" s="1"/>
  <c r="E363" i="2"/>
  <c r="F363" i="2" s="1"/>
  <c r="G363" i="2" s="1"/>
  <c r="H363" i="2" s="1"/>
  <c r="I363" i="2" s="1"/>
  <c r="E15" i="2"/>
  <c r="F15" i="2" s="1"/>
  <c r="G15" i="2" s="1"/>
  <c r="H15" i="2" s="1"/>
  <c r="E333" i="2"/>
  <c r="F333" i="2" s="1"/>
  <c r="G333" i="2" s="1"/>
  <c r="H333" i="2" s="1"/>
  <c r="I333" i="2" s="1"/>
  <c r="E1970" i="2"/>
  <c r="F1970" i="2" s="1"/>
  <c r="G1970" i="2" s="1"/>
  <c r="H1970" i="2" s="1"/>
  <c r="E1976" i="2"/>
  <c r="F1976" i="2"/>
  <c r="G1976" i="2" s="1"/>
  <c r="H1976" i="2" s="1"/>
  <c r="E1164" i="2"/>
  <c r="F1164" i="2" s="1"/>
  <c r="G1164" i="2" s="1"/>
  <c r="E1064" i="2"/>
  <c r="F1064" i="2" s="1"/>
  <c r="G1064" i="2" s="1"/>
  <c r="H1064" i="2" s="1"/>
  <c r="E1452" i="2"/>
  <c r="F1452" i="2" s="1"/>
  <c r="G1452" i="2" s="1"/>
  <c r="H1452" i="2" s="1"/>
  <c r="E1813" i="2"/>
  <c r="F1813" i="2" s="1"/>
  <c r="G1813" i="2" s="1"/>
  <c r="E1303" i="2"/>
  <c r="F1303" i="2" s="1"/>
  <c r="G1303" i="2" s="1"/>
  <c r="H1303" i="2" s="1"/>
  <c r="I1303" i="2" s="1"/>
  <c r="E1964" i="2"/>
  <c r="F1964" i="2"/>
  <c r="G1964" i="2" s="1"/>
  <c r="H1964" i="2" s="1"/>
  <c r="E448" i="2"/>
  <c r="F448" i="2" s="1"/>
  <c r="G448" i="2" s="1"/>
  <c r="H448" i="2" s="1"/>
  <c r="I448" i="2" s="1"/>
  <c r="E1061" i="2"/>
  <c r="F1061" i="2" s="1"/>
  <c r="G1061" i="2" s="1"/>
  <c r="E1883" i="2"/>
  <c r="F1883" i="2" s="1"/>
  <c r="G1883" i="2" s="1"/>
  <c r="H1883" i="2" s="1"/>
  <c r="E198" i="2"/>
  <c r="F198" i="2" s="1"/>
  <c r="G198" i="2" s="1"/>
  <c r="H198" i="2" s="1"/>
  <c r="I198" i="2" s="1"/>
  <c r="D1950" i="2"/>
  <c r="D2148" i="2"/>
  <c r="E382" i="2"/>
  <c r="F382" i="2" s="1"/>
  <c r="G382" i="2" s="1"/>
  <c r="H382" i="2" s="1"/>
  <c r="I382" i="2" s="1"/>
  <c r="D555" i="2"/>
  <c r="E1443" i="2"/>
  <c r="F1443" i="2" s="1"/>
  <c r="G1443" i="2" s="1"/>
  <c r="H1443" i="2" s="1"/>
  <c r="I1443" i="2" s="1"/>
  <c r="E504" i="2"/>
  <c r="F504" i="2" s="1"/>
  <c r="G504" i="2" s="1"/>
  <c r="H504" i="2" s="1"/>
  <c r="I504" i="2" s="1"/>
  <c r="D370" i="2"/>
  <c r="D842" i="2"/>
  <c r="E1246" i="2"/>
  <c r="F1246" i="2" s="1"/>
  <c r="G1246" i="2" s="1"/>
  <c r="H1246" i="2" s="1"/>
  <c r="I1246" i="2" s="1"/>
  <c r="E1033" i="2"/>
  <c r="F1033" i="2" s="1"/>
  <c r="G1033" i="2" s="1"/>
  <c r="H1033" i="2" s="1"/>
  <c r="I1033" i="2" s="1"/>
  <c r="E1415" i="2"/>
  <c r="F1415" i="2" s="1"/>
  <c r="G1415" i="2" s="1"/>
  <c r="H1415" i="2" s="1"/>
  <c r="I1415" i="2" s="1"/>
  <c r="E1978" i="2"/>
  <c r="F1978" i="2" s="1"/>
  <c r="G1978" i="2" s="1"/>
  <c r="H1978" i="2" s="1"/>
  <c r="D1536" i="2"/>
  <c r="D1747" i="2"/>
  <c r="D695" i="2"/>
  <c r="D638" i="2"/>
  <c r="D2272" i="2"/>
  <c r="E93" i="2"/>
  <c r="F93" i="2" s="1"/>
  <c r="G93" i="2" s="1"/>
  <c r="H93" i="2" s="1"/>
  <c r="I93" i="2" s="1"/>
  <c r="D1138" i="2"/>
  <c r="D2267" i="2"/>
  <c r="E2116" i="2"/>
  <c r="F2116" i="2"/>
  <c r="G2116" i="2" s="1"/>
  <c r="H2116" i="2" s="1"/>
  <c r="D1264" i="2"/>
  <c r="E1371" i="2"/>
  <c r="F1371" i="2" s="1"/>
  <c r="G1371" i="2" s="1"/>
  <c r="H1371" i="2" s="1"/>
  <c r="I1371" i="2" s="1"/>
  <c r="D2306" i="2"/>
  <c r="D160" i="2"/>
  <c r="E818" i="2"/>
  <c r="F818" i="2" s="1"/>
  <c r="G818" i="2" s="1"/>
  <c r="H818" i="2" s="1"/>
  <c r="I818" i="2" s="1"/>
  <c r="E260" i="2"/>
  <c r="F260" i="2" s="1"/>
  <c r="G260" i="2" s="1"/>
  <c r="H260" i="2" s="1"/>
  <c r="I260" i="2" s="1"/>
  <c r="D1531" i="2"/>
  <c r="E1895" i="2"/>
  <c r="F1895" i="2" s="1"/>
  <c r="G1895" i="2" s="1"/>
  <c r="H1895" i="2" s="1"/>
  <c r="D1278" i="2"/>
  <c r="E705" i="2"/>
  <c r="F705" i="2" s="1"/>
  <c r="G705" i="2" s="1"/>
  <c r="H705" i="2" s="1"/>
  <c r="I705" i="2" s="1"/>
  <c r="D896" i="2"/>
  <c r="D1056" i="2"/>
  <c r="D1463" i="2"/>
  <c r="E485" i="2"/>
  <c r="F485" i="2" s="1"/>
  <c r="G485" i="2" s="1"/>
  <c r="H485" i="2" s="1"/>
  <c r="I485" i="2" s="1"/>
  <c r="D2063" i="2"/>
  <c r="D696" i="2"/>
  <c r="E659" i="2"/>
  <c r="F659" i="2" s="1"/>
  <c r="G659" i="2" s="1"/>
  <c r="H659" i="2" s="1"/>
  <c r="I659" i="2" s="1"/>
  <c r="E224" i="2"/>
  <c r="F224" i="2" s="1"/>
  <c r="G224" i="2" s="1"/>
  <c r="H224" i="2" s="1"/>
  <c r="I224" i="2" s="1"/>
  <c r="E1258" i="2"/>
  <c r="F1258" i="2" s="1"/>
  <c r="G1258" i="2" s="1"/>
  <c r="H1258" i="2" s="1"/>
  <c r="I1258" i="2" s="1"/>
  <c r="D1439" i="2"/>
  <c r="D553" i="2"/>
  <c r="D708" i="2"/>
  <c r="E1709" i="2"/>
  <c r="F1709" i="2" s="1"/>
  <c r="G1709" i="2" s="1"/>
  <c r="H1709" i="2" s="1"/>
  <c r="I1709" i="2" s="1"/>
  <c r="D1317" i="2"/>
  <c r="D1392" i="2"/>
  <c r="D1212" i="2"/>
  <c r="E1161" i="2"/>
  <c r="F1161" i="2" s="1"/>
  <c r="G1161" i="2" s="1"/>
  <c r="H1161" i="2" s="1"/>
  <c r="I1161" i="2" s="1"/>
  <c r="D1347" i="2"/>
  <c r="D178" i="2"/>
  <c r="D639" i="2"/>
  <c r="D916" i="2"/>
  <c r="E591" i="2"/>
  <c r="F591" i="2" s="1"/>
  <c r="G591" i="2" s="1"/>
  <c r="H591" i="2" s="1"/>
  <c r="I591" i="2" s="1"/>
  <c r="D852" i="2"/>
  <c r="D381" i="2"/>
  <c r="D670" i="2"/>
  <c r="D1394" i="2"/>
  <c r="E1839" i="2"/>
  <c r="F1839" i="2"/>
  <c r="G1839" i="2" s="1"/>
  <c r="H1839" i="2" s="1"/>
  <c r="E687" i="2"/>
  <c r="F687" i="2" s="1"/>
  <c r="G687" i="2" s="1"/>
  <c r="H687" i="2" s="1"/>
  <c r="I687" i="2" s="1"/>
  <c r="E2303" i="2"/>
  <c r="F2303" i="2"/>
  <c r="G2303" i="2" s="1"/>
  <c r="H2303" i="2" s="1"/>
  <c r="D2253" i="2"/>
  <c r="D536" i="2"/>
  <c r="D75" i="2"/>
  <c r="D2062" i="2"/>
  <c r="D1260" i="2"/>
  <c r="D1810" i="2"/>
  <c r="E145" i="2"/>
  <c r="F145" i="2" s="1"/>
  <c r="G145" i="2" s="1"/>
  <c r="H145" i="2" s="1"/>
  <c r="I145" i="2" s="1"/>
  <c r="E608" i="2"/>
  <c r="F608" i="2" s="1"/>
  <c r="G608" i="2" s="1"/>
  <c r="H608" i="2" s="1"/>
  <c r="I608" i="2" s="1"/>
  <c r="E581" i="2"/>
  <c r="F581" i="2" s="1"/>
  <c r="G581" i="2" s="1"/>
  <c r="H581" i="2" s="1"/>
  <c r="I581" i="2" s="1"/>
  <c r="D129" i="2"/>
  <c r="E2332" i="2"/>
  <c r="F2332" i="2"/>
  <c r="G2332" i="2" s="1"/>
  <c r="H2332" i="2" s="1"/>
  <c r="D2055" i="2"/>
  <c r="D1390" i="2"/>
  <c r="E971" i="2"/>
  <c r="F971" i="2" s="1"/>
  <c r="G971" i="2" s="1"/>
  <c r="H971" i="2" s="1"/>
  <c r="I971" i="2" s="1"/>
  <c r="D269" i="2"/>
  <c r="E684" i="2"/>
  <c r="F684" i="2" s="1"/>
  <c r="G684" i="2" s="1"/>
  <c r="H684" i="2" s="1"/>
  <c r="I684" i="2" s="1"/>
  <c r="D783" i="2"/>
  <c r="D164" i="2"/>
  <c r="E1681" i="2"/>
  <c r="F1681" i="2" s="1"/>
  <c r="G1681" i="2" s="1"/>
  <c r="H1681" i="2" s="1"/>
  <c r="I1681" i="2" s="1"/>
  <c r="E2012" i="2"/>
  <c r="F2012" i="2" s="1"/>
  <c r="G2012" i="2" s="1"/>
  <c r="H2012" i="2" s="1"/>
  <c r="E273" i="2"/>
  <c r="F273" i="2" s="1"/>
  <c r="G273" i="2" s="1"/>
  <c r="H273" i="2" s="1"/>
  <c r="I273" i="2" s="1"/>
  <c r="E1343" i="2"/>
  <c r="F1343" i="2" s="1"/>
  <c r="G1343" i="2" s="1"/>
  <c r="H1343" i="2" s="1"/>
  <c r="I1343" i="2" s="1"/>
  <c r="D356" i="2"/>
  <c r="D2235" i="2"/>
  <c r="D795" i="2"/>
  <c r="E369" i="2"/>
  <c r="F369" i="2" s="1"/>
  <c r="G369" i="2" s="1"/>
  <c r="H369" i="2" s="1"/>
  <c r="I369" i="2" s="1"/>
  <c r="E2217" i="2"/>
  <c r="F2217" i="2"/>
  <c r="G2217" i="2" s="1"/>
  <c r="H2217" i="2" s="1"/>
  <c r="D982" i="2"/>
  <c r="D446" i="2"/>
  <c r="E2286" i="2"/>
  <c r="F2286" i="2"/>
  <c r="G2286" i="2" s="1"/>
  <c r="H2286" i="2" s="1"/>
  <c r="D1277" i="2"/>
  <c r="E1846" i="2"/>
  <c r="F1846" i="2" s="1"/>
  <c r="G1846" i="2" s="1"/>
  <c r="H1846" i="2" s="1"/>
  <c r="E1745" i="2"/>
  <c r="F1745" i="2" s="1"/>
  <c r="G1745" i="2" s="1"/>
  <c r="H1745" i="2" s="1"/>
  <c r="D258" i="2"/>
  <c r="D2121" i="2"/>
  <c r="E2183" i="2"/>
  <c r="F2183" i="2"/>
  <c r="G2183" i="2" s="1"/>
  <c r="H2183" i="2" s="1"/>
  <c r="E1634" i="2"/>
  <c r="F1634" i="2" s="1"/>
  <c r="G1634" i="2" s="1"/>
  <c r="H1634" i="2" s="1"/>
  <c r="I1634" i="2" s="1"/>
  <c r="E840" i="2"/>
  <c r="F840" i="2" s="1"/>
  <c r="G840" i="2" s="1"/>
  <c r="H840" i="2" s="1"/>
  <c r="I840" i="2" s="1"/>
  <c r="E1442" i="2"/>
  <c r="F1442" i="2" s="1"/>
  <c r="G1442" i="2" s="1"/>
  <c r="H1442" i="2" s="1"/>
  <c r="I1442" i="2" s="1"/>
  <c r="D323" i="2"/>
  <c r="D2281" i="2"/>
  <c r="D150" i="2"/>
  <c r="E1935" i="2"/>
  <c r="F1935" i="2"/>
  <c r="G1935" i="2" s="1"/>
  <c r="H1935" i="2" s="1"/>
  <c r="D527" i="2"/>
  <c r="D44" i="2"/>
  <c r="D1869" i="2"/>
  <c r="E1830" i="2"/>
  <c r="F1830" i="2" s="1"/>
  <c r="G1830" i="2" s="1"/>
  <c r="H1830" i="2" s="1"/>
  <c r="D351" i="2"/>
  <c r="E951" i="2"/>
  <c r="F951" i="2" s="1"/>
  <c r="G951" i="2" s="1"/>
  <c r="H951" i="2" s="1"/>
  <c r="I951" i="2" s="1"/>
  <c r="D1120" i="2"/>
  <c r="D1437" i="2"/>
  <c r="D2266" i="2"/>
  <c r="D923" i="2"/>
  <c r="E2239" i="2"/>
  <c r="F2239" i="2"/>
  <c r="G2239" i="2" s="1"/>
  <c r="H2239" i="2" s="1"/>
  <c r="E782" i="2"/>
  <c r="F782" i="2" s="1"/>
  <c r="G782" i="2" s="1"/>
  <c r="H782" i="2" s="1"/>
  <c r="I782" i="2" s="1"/>
  <c r="D1297" i="2"/>
  <c r="E171" i="2"/>
  <c r="F171" i="2" s="1"/>
  <c r="G171" i="2" s="1"/>
  <c r="H171" i="2" s="1"/>
  <c r="I171" i="2" s="1"/>
  <c r="D1436" i="2"/>
  <c r="E1579" i="2"/>
  <c r="F1579" i="2" s="1"/>
  <c r="G1579" i="2" s="1"/>
  <c r="H1579" i="2" s="1"/>
  <c r="I1579" i="2" s="1"/>
  <c r="E1207" i="2"/>
  <c r="F1207" i="2" s="1"/>
  <c r="G1207" i="2" s="1"/>
  <c r="H1207" i="2" s="1"/>
  <c r="I1207" i="2" s="1"/>
  <c r="E59" i="2"/>
  <c r="F59" i="2" s="1"/>
  <c r="G59" i="2" s="1"/>
  <c r="H59" i="2" s="1"/>
  <c r="I59" i="2" s="1"/>
  <c r="D1458" i="2"/>
  <c r="E1039" i="2"/>
  <c r="F1039" i="2" s="1"/>
  <c r="G1039" i="2" s="1"/>
  <c r="H1039" i="2" s="1"/>
  <c r="I1039" i="2" s="1"/>
  <c r="E655" i="2"/>
  <c r="F655" i="2" s="1"/>
  <c r="G655" i="2" s="1"/>
  <c r="H655" i="2" s="1"/>
  <c r="I655" i="2" s="1"/>
  <c r="D2043" i="2"/>
  <c r="D2107" i="2"/>
  <c r="E200" i="2"/>
  <c r="F200" i="2" s="1"/>
  <c r="G200" i="2" s="1"/>
  <c r="H200" i="2" s="1"/>
  <c r="I200" i="2" s="1"/>
  <c r="E1053" i="2"/>
  <c r="F1053" i="2" s="1"/>
  <c r="G1053" i="2" s="1"/>
  <c r="H1053" i="2" s="1"/>
  <c r="I1053" i="2" s="1"/>
  <c r="E677" i="2"/>
  <c r="F677" i="2" s="1"/>
  <c r="G677" i="2" s="1"/>
  <c r="H677" i="2" s="1"/>
  <c r="I677" i="2" s="1"/>
  <c r="E703" i="2"/>
  <c r="F703" i="2" s="1"/>
  <c r="G703" i="2" s="1"/>
  <c r="E792" i="2"/>
  <c r="F792" i="2" s="1"/>
  <c r="G792" i="2" s="1"/>
  <c r="E1487" i="2"/>
  <c r="F1487" i="2" s="1"/>
  <c r="G1487" i="2" s="1"/>
  <c r="H1487" i="2" s="1"/>
  <c r="E935" i="2"/>
  <c r="F935" i="2" s="1"/>
  <c r="G935" i="2" s="1"/>
  <c r="E616" i="2"/>
  <c r="F616" i="2" s="1"/>
  <c r="G616" i="2" s="1"/>
  <c r="H616" i="2" s="1"/>
  <c r="E1405" i="2"/>
  <c r="F1405" i="2" s="1"/>
  <c r="G1405" i="2" s="1"/>
  <c r="H1405" i="2" s="1"/>
  <c r="I1405" i="2" s="1"/>
  <c r="E1521" i="2"/>
  <c r="F1521" i="2" s="1"/>
  <c r="G1521" i="2" s="1"/>
  <c r="H1521" i="2" s="1"/>
  <c r="I1521" i="2" s="1"/>
  <c r="E1435" i="2"/>
  <c r="F1435" i="2" s="1"/>
  <c r="G1435" i="2" s="1"/>
  <c r="E843" i="2"/>
  <c r="F843" i="2" s="1"/>
  <c r="G843" i="2" s="1"/>
  <c r="H843" i="2" s="1"/>
  <c r="E719" i="2"/>
  <c r="F719" i="2" s="1"/>
  <c r="G719" i="2" s="1"/>
  <c r="H719" i="2" s="1"/>
  <c r="E1417" i="2"/>
  <c r="F1417" i="2" s="1"/>
  <c r="G1417" i="2" s="1"/>
  <c r="E1024" i="2"/>
  <c r="F1024" i="2" s="1"/>
  <c r="G1024" i="2" s="1"/>
  <c r="H1024" i="2" s="1"/>
  <c r="I1024" i="2" s="1"/>
  <c r="E929" i="2"/>
  <c r="F929" i="2" s="1"/>
  <c r="G929" i="2" s="1"/>
  <c r="E1124" i="2"/>
  <c r="F1124" i="2" s="1"/>
  <c r="G1124" i="2" s="1"/>
  <c r="H1124" i="2" s="1"/>
  <c r="I1124" i="2" s="1"/>
  <c r="E1981" i="2"/>
  <c r="F1981" i="2" s="1"/>
  <c r="G1981" i="2" s="1"/>
  <c r="E186" i="2"/>
  <c r="F186" i="2" s="1"/>
  <c r="G186" i="2" s="1"/>
  <c r="H186" i="2" s="1"/>
  <c r="I186" i="2" s="1"/>
  <c r="E614" i="2"/>
  <c r="F614" i="2" s="1"/>
  <c r="G614" i="2" s="1"/>
  <c r="H614" i="2" s="1"/>
  <c r="I614" i="2" s="1"/>
  <c r="E1364" i="2"/>
  <c r="F1364" i="2" s="1"/>
  <c r="G1364" i="2" s="1"/>
  <c r="E1428" i="2"/>
  <c r="F1428" i="2" s="1"/>
  <c r="G1428" i="2" s="1"/>
  <c r="H1428" i="2" s="1"/>
  <c r="E1614" i="2"/>
  <c r="F1614" i="2" s="1"/>
  <c r="G1614" i="2" s="1"/>
  <c r="H1614" i="2" s="1"/>
  <c r="E1847" i="2"/>
  <c r="F1847" i="2" s="1"/>
  <c r="G1847" i="2" s="1"/>
  <c r="H1847" i="2" s="1"/>
  <c r="E869" i="2"/>
  <c r="F869" i="2" s="1"/>
  <c r="G869" i="2" s="1"/>
  <c r="H869" i="2" s="1"/>
  <c r="I869" i="2" s="1"/>
  <c r="E1299" i="2"/>
  <c r="F1299" i="2" s="1"/>
  <c r="G1299" i="2" s="1"/>
  <c r="H1299" i="2" s="1"/>
  <c r="I1299" i="2" s="1"/>
  <c r="E868" i="2"/>
  <c r="F868" i="2" s="1"/>
  <c r="G868" i="2" s="1"/>
  <c r="H868" i="2" s="1"/>
  <c r="I868" i="2" s="1"/>
  <c r="E97" i="2"/>
  <c r="F97" i="2" s="1"/>
  <c r="G97" i="2" s="1"/>
  <c r="H97" i="2" s="1"/>
  <c r="I97" i="2" s="1"/>
  <c r="E1836" i="2"/>
  <c r="F1836" i="2" s="1"/>
  <c r="G1836" i="2" s="1"/>
  <c r="H1836" i="2" s="1"/>
  <c r="E344" i="2"/>
  <c r="F344" i="2" s="1"/>
  <c r="G344" i="2" s="1"/>
  <c r="H344" i="2" s="1"/>
  <c r="I344" i="2" s="1"/>
  <c r="E650" i="2"/>
  <c r="F650" i="2" s="1"/>
  <c r="G650" i="2" s="1"/>
  <c r="E102" i="2"/>
  <c r="F102" i="2" s="1"/>
  <c r="G102" i="2" s="1"/>
  <c r="H102" i="2" s="1"/>
  <c r="E2077" i="2"/>
  <c r="F2077" i="2"/>
  <c r="G2077" i="2" s="1"/>
  <c r="H2077" i="2" s="1"/>
  <c r="E1051" i="2"/>
  <c r="F1051" i="2" s="1"/>
  <c r="G1051" i="2" s="1"/>
  <c r="H1051" i="2" s="1"/>
  <c r="I1051" i="2" s="1"/>
  <c r="E1604" i="2"/>
  <c r="F1604" i="2" s="1"/>
  <c r="G1604" i="2" s="1"/>
  <c r="E1078" i="2"/>
  <c r="F1078" i="2" s="1"/>
  <c r="G1078" i="2" s="1"/>
  <c r="H1078" i="2" s="1"/>
  <c r="I1078" i="2" s="1"/>
  <c r="E481" i="2"/>
  <c r="F481" i="2" s="1"/>
  <c r="G481" i="2" s="1"/>
  <c r="H481" i="2" s="1"/>
  <c r="E1699" i="2"/>
  <c r="F1699" i="2" s="1"/>
  <c r="G1699" i="2" s="1"/>
  <c r="H1699" i="2" s="1"/>
  <c r="I1699" i="2" s="1"/>
  <c r="E500" i="2"/>
  <c r="F500" i="2" s="1"/>
  <c r="G500" i="2" s="1"/>
  <c r="H500" i="2" s="1"/>
  <c r="E1257" i="2"/>
  <c r="F1257" i="2" s="1"/>
  <c r="G1257" i="2" s="1"/>
  <c r="H1257" i="2" s="1"/>
  <c r="E339" i="2"/>
  <c r="F339" i="2" s="1"/>
  <c r="G339" i="2" s="1"/>
  <c r="E2118" i="2"/>
  <c r="F2118" i="2"/>
  <c r="G2118" i="2" s="1"/>
  <c r="H2118" i="2" s="1"/>
  <c r="E1187" i="2"/>
  <c r="F1187" i="2" s="1"/>
  <c r="G1187" i="2" s="1"/>
  <c r="E1586" i="2"/>
  <c r="F1586" i="2" s="1"/>
  <c r="G1586" i="2" s="1"/>
  <c r="H1586" i="2" s="1"/>
  <c r="I1586" i="2" s="1"/>
  <c r="E628" i="2"/>
  <c r="F628" i="2" s="1"/>
  <c r="G628" i="2" s="1"/>
  <c r="H628" i="2" s="1"/>
  <c r="E676" i="2"/>
  <c r="F676" i="2" s="1"/>
  <c r="G676" i="2" s="1"/>
  <c r="H676" i="2" s="1"/>
  <c r="I676" i="2" s="1"/>
  <c r="E1832" i="2"/>
  <c r="F1832" i="2" s="1"/>
  <c r="G1832" i="2" s="1"/>
  <c r="H1832" i="2" s="1"/>
  <c r="E661" i="2"/>
  <c r="F661" i="2" s="1"/>
  <c r="G661" i="2" s="1"/>
  <c r="H661" i="2" s="1"/>
  <c r="I661" i="2" s="1"/>
  <c r="D952" i="2"/>
  <c r="E1958" i="2"/>
  <c r="F1958" i="2"/>
  <c r="G1958" i="2" s="1"/>
  <c r="H1958" i="2" s="1"/>
  <c r="D76" i="2"/>
  <c r="E735" i="2"/>
  <c r="F735" i="2" s="1"/>
  <c r="G735" i="2" s="1"/>
  <c r="H735" i="2" s="1"/>
  <c r="I735" i="2" s="1"/>
  <c r="E618" i="2"/>
  <c r="F618" i="2" s="1"/>
  <c r="G618" i="2" s="1"/>
  <c r="H618" i="2" s="1"/>
  <c r="I618" i="2" s="1"/>
  <c r="E331" i="2"/>
  <c r="F331" i="2" s="1"/>
  <c r="G331" i="2" s="1"/>
  <c r="H331" i="2" s="1"/>
  <c r="I331" i="2" s="1"/>
  <c r="D1101" i="2"/>
  <c r="E190" i="2"/>
  <c r="F190" i="2" s="1"/>
  <c r="G190" i="2" s="1"/>
  <c r="H190" i="2" s="1"/>
  <c r="I190" i="2" s="1"/>
  <c r="D2127" i="2"/>
  <c r="D11" i="2"/>
  <c r="D409" i="2"/>
  <c r="E1045" i="2"/>
  <c r="F1045" i="2" s="1"/>
  <c r="G1045" i="2" s="1"/>
  <c r="H1045" i="2" s="1"/>
  <c r="I1045" i="2" s="1"/>
  <c r="D306" i="2"/>
  <c r="D105" i="2"/>
  <c r="E248" i="2"/>
  <c r="F248" i="2" s="1"/>
  <c r="G248" i="2" s="1"/>
  <c r="H248" i="2" s="1"/>
  <c r="I248" i="2" s="1"/>
  <c r="D1581" i="2"/>
  <c r="E542" i="2"/>
  <c r="F542" i="2" s="1"/>
  <c r="G542" i="2" s="1"/>
  <c r="H542" i="2" s="1"/>
  <c r="I542" i="2" s="1"/>
  <c r="D1926" i="2"/>
  <c r="E1802" i="2"/>
  <c r="F1802" i="2" s="1"/>
  <c r="G1802" i="2" s="1"/>
  <c r="H1802" i="2" s="1"/>
  <c r="E1249" i="2"/>
  <c r="F1249" i="2" s="1"/>
  <c r="G1249" i="2" s="1"/>
  <c r="H1249" i="2" s="1"/>
  <c r="I1249" i="2" s="1"/>
  <c r="D1318" i="2"/>
  <c r="D267" i="2"/>
  <c r="E1188" i="2"/>
  <c r="F1188" i="2" s="1"/>
  <c r="G1188" i="2" s="1"/>
  <c r="H1188" i="2" s="1"/>
  <c r="I1188" i="2" s="1"/>
  <c r="E137" i="2"/>
  <c r="F137" i="2" s="1"/>
  <c r="G137" i="2" s="1"/>
  <c r="H137" i="2" s="1"/>
  <c r="I137" i="2" s="1"/>
  <c r="E1913" i="2"/>
  <c r="F1913" i="2" s="1"/>
  <c r="G1913" i="2" s="1"/>
  <c r="H1913" i="2" s="1"/>
  <c r="E1613" i="2"/>
  <c r="F1613" i="2" s="1"/>
  <c r="G1613" i="2" s="1"/>
  <c r="H1613" i="2" s="1"/>
  <c r="I1613" i="2" s="1"/>
  <c r="D2067" i="2"/>
  <c r="D1814" i="2"/>
  <c r="E1984" i="2"/>
  <c r="F1984" i="2"/>
  <c r="G1984" i="2" s="1"/>
  <c r="H1984" i="2" s="1"/>
  <c r="D1301" i="2"/>
  <c r="E1069" i="2"/>
  <c r="F1069" i="2" s="1"/>
  <c r="G1069" i="2" s="1"/>
  <c r="H1069" i="2" s="1"/>
  <c r="I1069" i="2" s="1"/>
  <c r="E1179" i="2"/>
  <c r="F1179" i="2" s="1"/>
  <c r="G1179" i="2" s="1"/>
  <c r="H1179" i="2" s="1"/>
  <c r="I1179" i="2" s="1"/>
  <c r="E1752" i="2"/>
  <c r="F1752" i="2" s="1"/>
  <c r="G1752" i="2" s="1"/>
  <c r="H1752" i="2" s="1"/>
  <c r="D697" i="2"/>
  <c r="E1472" i="2"/>
  <c r="F1472" i="2" s="1"/>
  <c r="G1472" i="2" s="1"/>
  <c r="H1472" i="2" s="1"/>
  <c r="I1472" i="2" s="1"/>
  <c r="D222" i="2"/>
  <c r="D903" i="2"/>
  <c r="E1644" i="2"/>
  <c r="F1644" i="2" s="1"/>
  <c r="G1644" i="2" s="1"/>
  <c r="H1644" i="2" s="1"/>
  <c r="I1644" i="2" s="1"/>
  <c r="E584" i="2"/>
  <c r="F584" i="2" s="1"/>
  <c r="G584" i="2" s="1"/>
  <c r="H584" i="2" s="1"/>
  <c r="I584" i="2" s="1"/>
  <c r="E337" i="2"/>
  <c r="F337" i="2" s="1"/>
  <c r="G337" i="2" s="1"/>
  <c r="H337" i="2" s="1"/>
  <c r="I337" i="2" s="1"/>
  <c r="E405" i="2"/>
  <c r="F405" i="2" s="1"/>
  <c r="G405" i="2" s="1"/>
  <c r="H405" i="2" s="1"/>
  <c r="I405" i="2" s="1"/>
  <c r="D1370" i="2"/>
  <c r="D1863" i="2"/>
  <c r="D1989" i="2"/>
  <c r="D1862" i="2"/>
  <c r="D301" i="2"/>
  <c r="E717" i="2"/>
  <c r="F717" i="2" s="1"/>
  <c r="G717" i="2" s="1"/>
  <c r="H717" i="2" s="1"/>
  <c r="I717" i="2" s="1"/>
  <c r="D2143" i="2"/>
  <c r="E371" i="2"/>
  <c r="F371" i="2" s="1"/>
  <c r="G371" i="2" s="1"/>
  <c r="H371" i="2" s="1"/>
  <c r="I371" i="2" s="1"/>
  <c r="D1535" i="2"/>
  <c r="D980" i="2"/>
  <c r="D1440" i="2"/>
  <c r="E729" i="2"/>
  <c r="F729" i="2" s="1"/>
  <c r="G729" i="2" s="1"/>
  <c r="H729" i="2" s="1"/>
  <c r="I729" i="2" s="1"/>
  <c r="D433" i="2"/>
  <c r="D1486" i="2"/>
  <c r="E917" i="2"/>
  <c r="F917" i="2" s="1"/>
  <c r="G917" i="2" s="1"/>
  <c r="H917" i="2" s="1"/>
  <c r="I917" i="2" s="1"/>
  <c r="D1035" i="2"/>
  <c r="D1098" i="2"/>
  <c r="D958" i="2"/>
  <c r="E950" i="2"/>
  <c r="F950" i="2" s="1"/>
  <c r="G950" i="2" s="1"/>
  <c r="H950" i="2" s="1"/>
  <c r="I950" i="2" s="1"/>
  <c r="D1062" i="2"/>
  <c r="E442" i="2"/>
  <c r="F442" i="2" s="1"/>
  <c r="G442" i="2" s="1"/>
  <c r="H442" i="2" s="1"/>
  <c r="I442" i="2" s="1"/>
  <c r="D307" i="2"/>
  <c r="D790" i="2"/>
  <c r="D2312" i="2"/>
  <c r="E237" i="2"/>
  <c r="F237" i="2" s="1"/>
  <c r="G237" i="2" s="1"/>
  <c r="H237" i="2" s="1"/>
  <c r="I237" i="2" s="1"/>
  <c r="E1149" i="2"/>
  <c r="F1149" i="2" s="1"/>
  <c r="G1149" i="2" s="1"/>
  <c r="H1149" i="2" s="1"/>
  <c r="I1149" i="2" s="1"/>
  <c r="E1723" i="2"/>
  <c r="F1723" i="2" s="1"/>
  <c r="G1723" i="2" s="1"/>
  <c r="H1723" i="2" s="1"/>
  <c r="I1723" i="2" s="1"/>
  <c r="D349" i="2"/>
  <c r="D742" i="2"/>
  <c r="D804" i="2"/>
  <c r="E84" i="2"/>
  <c r="F84" i="2" s="1"/>
  <c r="G84" i="2" s="1"/>
  <c r="H84" i="2" s="1"/>
  <c r="I84" i="2" s="1"/>
  <c r="D776" i="2"/>
  <c r="D2222" i="2"/>
  <c r="D1754" i="2"/>
  <c r="D2060" i="2"/>
  <c r="D1075" i="2"/>
  <c r="D582" i="2"/>
  <c r="D775" i="2"/>
  <c r="D1907" i="2"/>
  <c r="D1726" i="2"/>
  <c r="D401" i="2"/>
  <c r="E1111" i="2"/>
  <c r="F1111" i="2" s="1"/>
  <c r="G1111" i="2" s="1"/>
  <c r="H1111" i="2" s="1"/>
  <c r="I1111" i="2" s="1"/>
  <c r="D352" i="2"/>
  <c r="E830" i="2"/>
  <c r="F830" i="2" s="1"/>
  <c r="G830" i="2" s="1"/>
  <c r="H830" i="2" s="1"/>
  <c r="I830" i="2" s="1"/>
  <c r="D1975" i="2"/>
  <c r="E66" i="2"/>
  <c r="F66" i="2" s="1"/>
  <c r="G66" i="2" s="1"/>
  <c r="H66" i="2" s="1"/>
  <c r="I66" i="2" s="1"/>
  <c r="D2189" i="2"/>
  <c r="D1023" i="2"/>
  <c r="E528" i="2"/>
  <c r="F528" i="2" s="1"/>
  <c r="G528" i="2" s="1"/>
  <c r="H528" i="2" s="1"/>
  <c r="I528" i="2" s="1"/>
  <c r="D2213" i="2"/>
  <c r="D1489" i="2"/>
  <c r="E1868" i="2"/>
  <c r="F1868" i="2"/>
  <c r="G1868" i="2" s="1"/>
  <c r="H1868" i="2" s="1"/>
  <c r="D2040" i="2"/>
  <c r="E292" i="2"/>
  <c r="F292" i="2" s="1"/>
  <c r="G292" i="2" s="1"/>
  <c r="H292" i="2" s="1"/>
  <c r="I292" i="2" s="1"/>
  <c r="D36" i="2"/>
  <c r="E1578" i="2"/>
  <c r="F1578" i="2" s="1"/>
  <c r="G1578" i="2" s="1"/>
  <c r="H1578" i="2" s="1"/>
  <c r="I1578" i="2" s="1"/>
  <c r="D1112" i="2"/>
  <c r="E321" i="2"/>
  <c r="F321" i="2" s="1"/>
  <c r="G321" i="2" s="1"/>
  <c r="H321" i="2" s="1"/>
  <c r="I321" i="2" s="1"/>
  <c r="D1037" i="2"/>
  <c r="D119" i="2"/>
  <c r="D1670" i="2"/>
  <c r="D1103" i="2"/>
  <c r="E549" i="2"/>
  <c r="F549" i="2" s="1"/>
  <c r="G549" i="2" s="1"/>
  <c r="H549" i="2" s="1"/>
  <c r="I549" i="2" s="1"/>
  <c r="D996" i="2"/>
  <c r="E1985" i="2"/>
  <c r="F1985" i="2"/>
  <c r="G1985" i="2" s="1"/>
  <c r="H1985" i="2" s="1"/>
  <c r="E778" i="2"/>
  <c r="F778" i="2" s="1"/>
  <c r="G778" i="2" s="1"/>
  <c r="H778" i="2" s="1"/>
  <c r="I778" i="2" s="1"/>
  <c r="E833" i="2"/>
  <c r="F833" i="2" s="1"/>
  <c r="G833" i="2" s="1"/>
  <c r="H833" i="2" s="1"/>
  <c r="I833" i="2" s="1"/>
  <c r="D2136" i="2"/>
  <c r="D1750" i="2"/>
  <c r="E1456" i="2"/>
  <c r="F1456" i="2" s="1"/>
  <c r="G1456" i="2" s="1"/>
  <c r="H1456" i="2" s="1"/>
  <c r="I1456" i="2" s="1"/>
  <c r="D472" i="2"/>
  <c r="E1005" i="2"/>
  <c r="F1005" i="2" s="1"/>
  <c r="G1005" i="2" s="1"/>
  <c r="H1005" i="2" s="1"/>
  <c r="I1005" i="2" s="1"/>
  <c r="D2155" i="2"/>
  <c r="D574" i="2"/>
  <c r="D2297" i="2"/>
  <c r="E927" i="2"/>
  <c r="F927" i="2" s="1"/>
  <c r="G927" i="2" s="1"/>
  <c r="H927" i="2" s="1"/>
  <c r="I927" i="2" s="1"/>
  <c r="D1244" i="2"/>
  <c r="D57" i="2"/>
  <c r="E470" i="2"/>
  <c r="F470" i="2" s="1"/>
  <c r="G470" i="2" s="1"/>
  <c r="H470" i="2" s="1"/>
  <c r="I470" i="2" s="1"/>
  <c r="E1793" i="2"/>
  <c r="F1793" i="2" s="1"/>
  <c r="G1793" i="2" s="1"/>
  <c r="H1793" i="2" s="1"/>
  <c r="E286" i="2"/>
  <c r="F286" i="2" s="1"/>
  <c r="G286" i="2" s="1"/>
  <c r="H286" i="2" s="1"/>
  <c r="I286" i="2" s="1"/>
  <c r="D523" i="2"/>
  <c r="D722" i="2"/>
  <c r="E716" i="2"/>
  <c r="F716" i="2" s="1"/>
  <c r="G716" i="2" s="1"/>
  <c r="H716" i="2" s="1"/>
  <c r="I716" i="2" s="1"/>
  <c r="E34" i="2"/>
  <c r="F34" i="2" s="1"/>
  <c r="G34" i="2" s="1"/>
  <c r="H34" i="2" s="1"/>
  <c r="I34" i="2" s="1"/>
  <c r="D2241" i="2"/>
  <c r="E1855" i="2"/>
  <c r="F1855" i="2" s="1"/>
  <c r="G1855" i="2" s="1"/>
  <c r="H1855" i="2" s="1"/>
  <c r="E516" i="2"/>
  <c r="F516" i="2" s="1"/>
  <c r="G516" i="2" s="1"/>
  <c r="H516" i="2" s="1"/>
  <c r="I516" i="2" s="1"/>
  <c r="E493" i="2"/>
  <c r="F493" i="2" s="1"/>
  <c r="G493" i="2" s="1"/>
  <c r="H493" i="2" s="1"/>
  <c r="I493" i="2" s="1"/>
  <c r="D1594" i="2"/>
  <c r="D1223" i="2"/>
  <c r="D1293" i="2"/>
  <c r="D1447" i="2"/>
  <c r="D170" i="2"/>
  <c r="E1198" i="2"/>
  <c r="F1198" i="2" s="1"/>
  <c r="G1198" i="2" s="1"/>
  <c r="H1198" i="2" s="1"/>
  <c r="I1198" i="2" s="1"/>
  <c r="D884" i="2"/>
  <c r="D2229" i="2"/>
  <c r="D425" i="2"/>
  <c r="D1844" i="2"/>
  <c r="D41" i="2"/>
  <c r="D234" i="2"/>
  <c r="E1596" i="2"/>
  <c r="F1596" i="2" s="1"/>
  <c r="G1596" i="2" s="1"/>
  <c r="H1596" i="2" s="1"/>
  <c r="I1596" i="2" s="1"/>
  <c r="E1807" i="2"/>
  <c r="F1807" i="2" s="1"/>
  <c r="G1807" i="2" s="1"/>
  <c r="H1807" i="2" s="1"/>
  <c r="D704" i="2"/>
  <c r="E77" i="2"/>
  <c r="F77" i="2" s="1"/>
  <c r="G77" i="2" s="1"/>
  <c r="H77" i="2" s="1"/>
  <c r="I77" i="2" s="1"/>
  <c r="D1000" i="2"/>
  <c r="E424" i="2"/>
  <c r="F424" i="2" s="1"/>
  <c r="G424" i="2" s="1"/>
  <c r="H424" i="2" s="1"/>
  <c r="I424" i="2" s="1"/>
  <c r="D1867" i="2"/>
  <c r="E1529" i="2"/>
  <c r="F1529" i="2" s="1"/>
  <c r="G1529" i="2" s="1"/>
  <c r="H1529" i="2" s="1"/>
  <c r="I1529" i="2" s="1"/>
  <c r="D613" i="2"/>
  <c r="D85" i="2"/>
  <c r="D994" i="2"/>
  <c r="D633" i="2"/>
  <c r="E651" i="2"/>
  <c r="F651" i="2" s="1"/>
  <c r="G651" i="2" s="1"/>
  <c r="H651" i="2" s="1"/>
  <c r="I651" i="2" s="1"/>
  <c r="D361" i="2"/>
  <c r="D1323" i="2"/>
  <c r="D1314" i="2"/>
  <c r="E1325" i="2"/>
  <c r="F1325" i="2" s="1"/>
  <c r="G1325" i="2" s="1"/>
  <c r="H1325" i="2" s="1"/>
  <c r="I1325" i="2" s="1"/>
  <c r="D1134" i="2"/>
  <c r="D413" i="2"/>
  <c r="D2084" i="2"/>
  <c r="D175" i="2"/>
  <c r="D860" i="2"/>
  <c r="D1259" i="2"/>
  <c r="E1587" i="2"/>
  <c r="F1587" i="2" s="1"/>
  <c r="G1587" i="2" s="1"/>
  <c r="H1587" i="2" s="1"/>
  <c r="I1587" i="2" s="1"/>
  <c r="E1698" i="2"/>
  <c r="F1698" i="2" s="1"/>
  <c r="G1698" i="2" s="1"/>
  <c r="H1698" i="2" s="1"/>
  <c r="I1698" i="2" s="1"/>
  <c r="D1761" i="2"/>
  <c r="D1130" i="2"/>
  <c r="D207" i="2"/>
  <c r="D229" i="2"/>
  <c r="D266" i="2"/>
  <c r="D1441" i="2"/>
  <c r="E1351" i="2"/>
  <c r="F1351" i="2" s="1"/>
  <c r="G1351" i="2" s="1"/>
  <c r="H1351" i="2" s="1"/>
  <c r="I1351" i="2" s="1"/>
  <c r="E2133" i="2"/>
  <c r="F2133" i="2"/>
  <c r="G2133" i="2" s="1"/>
  <c r="H2133" i="2" s="1"/>
  <c r="E728" i="2"/>
  <c r="F728" i="2" s="1"/>
  <c r="G728" i="2" s="1"/>
  <c r="H728" i="2" s="1"/>
  <c r="I728" i="2" s="1"/>
  <c r="E524" i="2"/>
  <c r="F524" i="2" s="1"/>
  <c r="G524" i="2" s="1"/>
  <c r="H524" i="2" s="1"/>
  <c r="I524" i="2" s="1"/>
  <c r="E812" i="2"/>
  <c r="F812" i="2" s="1"/>
  <c r="G812" i="2" s="1"/>
  <c r="E1256" i="2"/>
  <c r="F1256" i="2" s="1"/>
  <c r="G1256" i="2" s="1"/>
  <c r="H1256" i="2" s="1"/>
  <c r="I1256" i="2" s="1"/>
  <c r="E80" i="2"/>
  <c r="F80" i="2" s="1"/>
  <c r="G80" i="2" s="1"/>
  <c r="H80" i="2" s="1"/>
  <c r="I80" i="2" s="1"/>
  <c r="E834" i="2"/>
  <c r="F834" i="2" s="1"/>
  <c r="G834" i="2" s="1"/>
  <c r="H834" i="2" s="1"/>
  <c r="E1190" i="2"/>
  <c r="F1190" i="2" s="1"/>
  <c r="G1190" i="2" s="1"/>
  <c r="H1190" i="2" s="1"/>
  <c r="I1190" i="2" s="1"/>
  <c r="E125" i="2"/>
  <c r="F125" i="2" s="1"/>
  <c r="G125" i="2" s="1"/>
  <c r="H125" i="2" s="1"/>
  <c r="I125" i="2" s="1"/>
  <c r="E2151" i="2"/>
  <c r="F2151" i="2"/>
  <c r="G2151" i="2" s="1"/>
  <c r="H2151" i="2" s="1"/>
  <c r="E1240" i="2"/>
  <c r="F1240" i="2" s="1"/>
  <c r="G1240" i="2" s="1"/>
  <c r="H1240" i="2" s="1"/>
  <c r="E341" i="2"/>
  <c r="F341" i="2" s="1"/>
  <c r="G341" i="2" s="1"/>
  <c r="H341" i="2" s="1"/>
  <c r="I341" i="2" s="1"/>
  <c r="E196" i="2"/>
  <c r="F196" i="2" s="1"/>
  <c r="G196" i="2" s="1"/>
  <c r="H196" i="2" s="1"/>
  <c r="I196" i="2" s="1"/>
  <c r="E2152" i="2"/>
  <c r="F2152" i="2"/>
  <c r="G2152" i="2" s="1"/>
  <c r="H2152" i="2" s="1"/>
  <c r="E2090" i="2"/>
  <c r="F2090" i="2"/>
  <c r="G2090" i="2" s="1"/>
  <c r="H2090" i="2" s="1"/>
  <c r="E1959" i="2"/>
  <c r="F1959" i="2"/>
  <c r="G1959" i="2" s="1"/>
  <c r="E1172" i="2"/>
  <c r="F1172" i="2" s="1"/>
  <c r="G1172" i="2" s="1"/>
  <c r="H1172" i="2" s="1"/>
  <c r="I1172" i="2" s="1"/>
  <c r="E2068" i="2"/>
  <c r="F2068" i="2"/>
  <c r="G2068" i="2" s="1"/>
  <c r="H2068" i="2" s="1"/>
  <c r="E2095" i="2"/>
  <c r="F2095" i="2"/>
  <c r="G2095" i="2" s="1"/>
  <c r="H2095" i="2" s="1"/>
  <c r="E1412" i="2"/>
  <c r="F1412" i="2" s="1"/>
  <c r="G1412" i="2" s="1"/>
  <c r="H1412" i="2" s="1"/>
  <c r="I1412" i="2" s="1"/>
  <c r="E1776" i="2"/>
  <c r="F1776" i="2" s="1"/>
  <c r="G1776" i="2" s="1"/>
  <c r="H1776" i="2" s="1"/>
  <c r="E388" i="2"/>
  <c r="F388" i="2" s="1"/>
  <c r="G388" i="2" s="1"/>
  <c r="H388" i="2" s="1"/>
  <c r="I388" i="2" s="1"/>
  <c r="E2285" i="2"/>
  <c r="F2285" i="2"/>
  <c r="G2285" i="2" s="1"/>
  <c r="H2285" i="2" s="1"/>
  <c r="E617" i="2"/>
  <c r="F617" i="2" s="1"/>
  <c r="G617" i="2" s="1"/>
  <c r="H617" i="2" s="1"/>
  <c r="I617" i="2" s="1"/>
  <c r="E1603" i="2"/>
  <c r="F1603" i="2" s="1"/>
  <c r="G1603" i="2" s="1"/>
  <c r="H1603" i="2" s="1"/>
  <c r="I1603" i="2" s="1"/>
  <c r="E851" i="2"/>
  <c r="F851" i="2" s="1"/>
  <c r="G851" i="2" s="1"/>
  <c r="H851" i="2" s="1"/>
  <c r="I851" i="2" s="1"/>
  <c r="E1213" i="2"/>
  <c r="F1213" i="2" s="1"/>
  <c r="G1213" i="2" s="1"/>
  <c r="H1213" i="2" s="1"/>
  <c r="I1213" i="2" s="1"/>
  <c r="E421" i="2"/>
  <c r="F421" i="2" s="1"/>
  <c r="G421" i="2" s="1"/>
  <c r="H421" i="2" s="1"/>
  <c r="I421" i="2" s="1"/>
  <c r="E508" i="2"/>
  <c r="F508" i="2" s="1"/>
  <c r="G508" i="2" s="1"/>
  <c r="H508" i="2" s="1"/>
  <c r="I508" i="2" s="1"/>
  <c r="E32" i="2"/>
  <c r="F32" i="2" s="1"/>
  <c r="G32" i="2" s="1"/>
  <c r="H32" i="2" s="1"/>
  <c r="I32" i="2" s="1"/>
  <c r="E1710" i="2"/>
  <c r="F1710" i="2" s="1"/>
  <c r="G1710" i="2" s="1"/>
  <c r="E330" i="2"/>
  <c r="F330" i="2" s="1"/>
  <c r="G330" i="2" s="1"/>
  <c r="H330" i="2" s="1"/>
  <c r="E159" i="2"/>
  <c r="F159" i="2" s="1"/>
  <c r="G159" i="2" s="1"/>
  <c r="E287" i="2"/>
  <c r="F287" i="2" s="1"/>
  <c r="G287" i="2" s="1"/>
  <c r="H287" i="2" s="1"/>
  <c r="I287" i="2" s="1"/>
  <c r="E2129" i="2"/>
  <c r="F2129" i="2"/>
  <c r="G2129" i="2" s="1"/>
  <c r="H2129" i="2" s="1"/>
  <c r="E1627" i="2"/>
  <c r="F1627" i="2" s="1"/>
  <c r="G1627" i="2" s="1"/>
  <c r="H1627" i="2" s="1"/>
  <c r="I1627" i="2" s="1"/>
  <c r="E513" i="2"/>
  <c r="F513" i="2" s="1"/>
  <c r="G513" i="2" s="1"/>
  <c r="H513" i="2" s="1"/>
  <c r="I513" i="2" s="1"/>
  <c r="E1548" i="2"/>
  <c r="F1548" i="2" s="1"/>
  <c r="G1548" i="2" s="1"/>
  <c r="H1548" i="2" s="1"/>
  <c r="I1548" i="2" s="1"/>
  <c r="E1407" i="2"/>
  <c r="F1407" i="2" s="1"/>
  <c r="G1407" i="2" s="1"/>
  <c r="H1407" i="2" s="1"/>
  <c r="I1407" i="2" s="1"/>
  <c r="E738" i="2"/>
  <c r="F738" i="2" s="1"/>
  <c r="G738" i="2" s="1"/>
  <c r="H738" i="2" s="1"/>
  <c r="I738" i="2" s="1"/>
  <c r="E460" i="2"/>
  <c r="F460" i="2" s="1"/>
  <c r="G460" i="2" s="1"/>
  <c r="H460" i="2" s="1"/>
  <c r="I460" i="2" s="1"/>
  <c r="E898" i="2"/>
  <c r="F898" i="2" s="1"/>
  <c r="G898" i="2" s="1"/>
  <c r="H898" i="2" s="1"/>
  <c r="I898" i="2" s="1"/>
  <c r="E1482" i="2"/>
  <c r="F1482" i="2" s="1"/>
  <c r="G1482" i="2" s="1"/>
  <c r="H1482" i="2" s="1"/>
  <c r="I1482" i="2" s="1"/>
  <c r="E223" i="2"/>
  <c r="F223" i="2" s="1"/>
  <c r="G223" i="2" s="1"/>
  <c r="H223" i="2" s="1"/>
  <c r="I223" i="2" s="1"/>
  <c r="E745" i="2"/>
  <c r="F745" i="2" s="1"/>
  <c r="G745" i="2" s="1"/>
  <c r="H745" i="2" s="1"/>
  <c r="I745" i="2" s="1"/>
  <c r="E151" i="2"/>
  <c r="F151" i="2" s="1"/>
  <c r="G151" i="2" s="1"/>
  <c r="D1382" i="2"/>
  <c r="D435" i="2"/>
  <c r="D881" i="2"/>
  <c r="E1059" i="2"/>
  <c r="F1059" i="2" s="1"/>
  <c r="G1059" i="2" s="1"/>
  <c r="H1059" i="2" s="1"/>
  <c r="I1059" i="2" s="1"/>
  <c r="D1728" i="2"/>
  <c r="D2248" i="2"/>
  <c r="E1114" i="2"/>
  <c r="F1114" i="2" s="1"/>
  <c r="G1114" i="2" s="1"/>
  <c r="H1114" i="2" s="1"/>
  <c r="I1114" i="2" s="1"/>
  <c r="E117" i="2"/>
  <c r="F117" i="2" s="1"/>
  <c r="G117" i="2" s="1"/>
  <c r="H117" i="2" s="1"/>
  <c r="I117" i="2" s="1"/>
  <c r="D1936" i="2"/>
  <c r="D2144" i="2"/>
  <c r="D1977" i="2"/>
  <c r="E720" i="2"/>
  <c r="F720" i="2" s="1"/>
  <c r="G720" i="2" s="1"/>
  <c r="H720" i="2" s="1"/>
  <c r="I720" i="2" s="1"/>
  <c r="D2228" i="2"/>
  <c r="E1746" i="2"/>
  <c r="F1746" i="2" s="1"/>
  <c r="G1746" i="2" s="1"/>
  <c r="H1746" i="2" s="1"/>
  <c r="D2270" i="2"/>
  <c r="D1572" i="2"/>
  <c r="D2020" i="2"/>
  <c r="E302" i="2"/>
  <c r="F302" i="2" s="1"/>
  <c r="G302" i="2" s="1"/>
  <c r="H302" i="2" s="1"/>
  <c r="I302" i="2" s="1"/>
  <c r="E1992" i="2"/>
  <c r="F1992" i="2"/>
  <c r="G1992" i="2" s="1"/>
  <c r="H1992" i="2" s="1"/>
  <c r="D127" i="2"/>
  <c r="E1283" i="2"/>
  <c r="F1283" i="2" s="1"/>
  <c r="G1283" i="2" s="1"/>
  <c r="H1283" i="2" s="1"/>
  <c r="I1283" i="2" s="1"/>
  <c r="E2211" i="2"/>
  <c r="F2211" i="2"/>
  <c r="G2211" i="2" s="1"/>
  <c r="H2211" i="2" s="1"/>
  <c r="D74" i="2"/>
  <c r="D1778" i="2"/>
  <c r="E1393" i="2"/>
  <c r="F1393" i="2" s="1"/>
  <c r="G1393" i="2" s="1"/>
  <c r="H1393" i="2" s="1"/>
  <c r="I1393" i="2" s="1"/>
  <c r="D1331" i="2"/>
  <c r="D1137" i="2"/>
  <c r="D1378" i="2"/>
  <c r="D815" i="2"/>
  <c r="D837" i="2"/>
  <c r="E2268" i="2"/>
  <c r="F2268" i="2"/>
  <c r="G2268" i="2" s="1"/>
  <c r="H2268" i="2" s="1"/>
  <c r="E503" i="2"/>
  <c r="F503" i="2" s="1"/>
  <c r="G503" i="2" s="1"/>
  <c r="H503" i="2" s="1"/>
  <c r="I503" i="2" s="1"/>
  <c r="D118" i="2"/>
  <c r="D1135" i="2"/>
  <c r="D167" i="2"/>
  <c r="E98" i="2"/>
  <c r="F98" i="2" s="1"/>
  <c r="G98" i="2" s="1"/>
  <c r="H98" i="2" s="1"/>
  <c r="I98" i="2" s="1"/>
  <c r="D1608" i="2"/>
  <c r="D918" i="2"/>
  <c r="E1640" i="2"/>
  <c r="F1640" i="2" s="1"/>
  <c r="G1640" i="2" s="1"/>
  <c r="H1640" i="2" s="1"/>
  <c r="I1640" i="2" s="1"/>
  <c r="D414" i="2"/>
  <c r="E521" i="2"/>
  <c r="F521" i="2" s="1"/>
  <c r="G521" i="2" s="1"/>
  <c r="H521" i="2" s="1"/>
  <c r="I521" i="2" s="1"/>
  <c r="D1951" i="2"/>
  <c r="E1721" i="2"/>
  <c r="F1721" i="2" s="1"/>
  <c r="G1721" i="2" s="1"/>
  <c r="H1721" i="2" s="1"/>
  <c r="I1721" i="2" s="1"/>
  <c r="E1743" i="2"/>
  <c r="F1743" i="2" s="1"/>
  <c r="G1743" i="2" s="1"/>
  <c r="H1743" i="2" s="1"/>
  <c r="D1379" i="2"/>
  <c r="D2092" i="2"/>
  <c r="D135" i="2"/>
  <c r="D2105" i="2"/>
  <c r="D2324" i="2"/>
  <c r="E624" i="2"/>
  <c r="F624" i="2" s="1"/>
  <c r="G624" i="2" s="1"/>
  <c r="H624" i="2" s="1"/>
  <c r="I624" i="2" s="1"/>
  <c r="D1218" i="2"/>
  <c r="D467" i="2"/>
  <c r="E42" i="2"/>
  <c r="F42" i="2" s="1"/>
  <c r="G42" i="2" s="1"/>
  <c r="H42" i="2" s="1"/>
  <c r="I42" i="2" s="1"/>
  <c r="D754" i="2"/>
  <c r="E1400" i="2"/>
  <c r="F1400" i="2" s="1"/>
  <c r="G1400" i="2" s="1"/>
  <c r="H1400" i="2" s="1"/>
  <c r="I1400" i="2" s="1"/>
  <c r="D1002" i="2"/>
  <c r="E2279" i="2"/>
  <c r="F2279" i="2"/>
  <c r="G2279" i="2" s="1"/>
  <c r="H2279" i="2" s="1"/>
  <c r="D656" i="2"/>
  <c r="D2275" i="2"/>
  <c r="E247" i="2"/>
  <c r="F247" i="2" s="1"/>
  <c r="G247" i="2" s="1"/>
  <c r="H247" i="2" s="1"/>
  <c r="I247" i="2" s="1"/>
  <c r="E1563" i="2"/>
  <c r="F1563" i="2" s="1"/>
  <c r="G1563" i="2" s="1"/>
  <c r="H1563" i="2" s="1"/>
  <c r="I1563" i="2" s="1"/>
  <c r="D2018" i="2"/>
  <c r="E2147" i="2"/>
  <c r="F2147" i="2"/>
  <c r="G2147" i="2" s="1"/>
  <c r="H2147" i="2" s="1"/>
  <c r="D1589" i="2"/>
  <c r="D1133" i="2"/>
  <c r="D2254" i="2"/>
  <c r="D824" i="2"/>
  <c r="E2017" i="2"/>
  <c r="F2017" i="2" s="1"/>
  <c r="G2017" i="2" s="1"/>
  <c r="H2017" i="2" s="1"/>
  <c r="D1729" i="2"/>
  <c r="D1422" i="2"/>
  <c r="E2260" i="2"/>
  <c r="F2260" i="2"/>
  <c r="G2260" i="2" s="1"/>
  <c r="H2260" i="2" s="1"/>
  <c r="D959" i="2"/>
  <c r="D1679" i="2"/>
  <c r="D2204" i="2"/>
  <c r="D876" i="2"/>
  <c r="D297" i="2"/>
  <c r="D2091" i="2"/>
  <c r="E597" i="2"/>
  <c r="F597" i="2" s="1"/>
  <c r="G597" i="2" s="1"/>
  <c r="H597" i="2" s="1"/>
  <c r="I597" i="2" s="1"/>
  <c r="D1859" i="2"/>
  <c r="D1961" i="2"/>
  <c r="E1221" i="2"/>
  <c r="F1221" i="2" s="1"/>
  <c r="G1221" i="2" s="1"/>
  <c r="H1221" i="2" s="1"/>
  <c r="I1221" i="2" s="1"/>
  <c r="D1197" i="2"/>
  <c r="E400" i="2"/>
  <c r="F400" i="2" s="1"/>
  <c r="G400" i="2" s="1"/>
  <c r="H400" i="2" s="1"/>
  <c r="I400" i="2" s="1"/>
  <c r="D1878" i="2"/>
  <c r="E417" i="2"/>
  <c r="F417" i="2" s="1"/>
  <c r="G417" i="2" s="1"/>
  <c r="H417" i="2" s="1"/>
  <c r="I417" i="2" s="1"/>
  <c r="D814" i="2"/>
  <c r="D1902" i="2"/>
  <c r="D2150" i="2"/>
  <c r="D410" i="2"/>
  <c r="D183" i="2"/>
  <c r="D894" i="2"/>
  <c r="E1107" i="2"/>
  <c r="F1107" i="2" s="1"/>
  <c r="G1107" i="2" s="1"/>
  <c r="H1107" i="2" s="1"/>
  <c r="I1107" i="2" s="1"/>
  <c r="D1827" i="2"/>
  <c r="D483" i="2"/>
  <c r="D253" i="2"/>
  <c r="D255" i="2"/>
  <c r="D955" i="2"/>
  <c r="D2310" i="2"/>
  <c r="E68" i="2"/>
  <c r="F68" i="2" s="1"/>
  <c r="G68" i="2" s="1"/>
  <c r="H68" i="2" s="1"/>
  <c r="I68" i="2" s="1"/>
  <c r="D810" i="2"/>
  <c r="D1764" i="2"/>
  <c r="E883" i="2"/>
  <c r="F883" i="2" s="1"/>
  <c r="G883" i="2" s="1"/>
  <c r="H883" i="2" s="1"/>
  <c r="I883" i="2" s="1"/>
  <c r="E629" i="2"/>
  <c r="F629" i="2" s="1"/>
  <c r="G629" i="2" s="1"/>
  <c r="H629" i="2" s="1"/>
  <c r="I629" i="2" s="1"/>
  <c r="D1718" i="2"/>
  <c r="D1898" i="2"/>
  <c r="D110" i="2"/>
  <c r="E559" i="2"/>
  <c r="F559" i="2" s="1"/>
  <c r="G559" i="2" s="1"/>
  <c r="H559" i="2" s="1"/>
  <c r="I559" i="2" s="1"/>
  <c r="D134" i="2"/>
  <c r="D2318" i="2"/>
  <c r="E872" i="2"/>
  <c r="F872" i="2" s="1"/>
  <c r="G872" i="2" s="1"/>
  <c r="H872" i="2" s="1"/>
  <c r="I872" i="2" s="1"/>
  <c r="E1511" i="2"/>
  <c r="F1511" i="2" s="1"/>
  <c r="G1511" i="2" s="1"/>
  <c r="H1511" i="2" s="1"/>
  <c r="I1511" i="2" s="1"/>
  <c r="D2316" i="2"/>
  <c r="D1633" i="2"/>
  <c r="E1490" i="2"/>
  <c r="F1490" i="2" s="1"/>
  <c r="G1490" i="2" s="1"/>
  <c r="H1490" i="2" s="1"/>
  <c r="I1490" i="2" s="1"/>
  <c r="D1058" i="2"/>
  <c r="E2249" i="2"/>
  <c r="F2249" i="2"/>
  <c r="G2249" i="2" s="1"/>
  <c r="H2249" i="2" s="1"/>
  <c r="E1549" i="2"/>
  <c r="F1549" i="2" s="1"/>
  <c r="G1549" i="2" s="1"/>
  <c r="H1549" i="2" s="1"/>
  <c r="I1549" i="2" s="1"/>
  <c r="E1141" i="2"/>
  <c r="F1141" i="2" s="1"/>
  <c r="G1141" i="2" s="1"/>
  <c r="H1141" i="2" s="1"/>
  <c r="I1141" i="2" s="1"/>
  <c r="D1616" i="2"/>
  <c r="E1186" i="2"/>
  <c r="F1186" i="2" s="1"/>
  <c r="G1186" i="2" s="1"/>
  <c r="H1186" i="2" s="1"/>
  <c r="I1186" i="2" s="1"/>
  <c r="E1818" i="2"/>
  <c r="F1818" i="2" s="1"/>
  <c r="G1818" i="2" s="1"/>
  <c r="H1818" i="2" s="1"/>
  <c r="D1434" i="2"/>
  <c r="E112" i="2"/>
  <c r="F112" i="2" s="1"/>
  <c r="G112" i="2" s="1"/>
  <c r="H112" i="2" s="1"/>
  <c r="I112" i="2" s="1"/>
  <c r="E690" i="2"/>
  <c r="F690" i="2" s="1"/>
  <c r="G690" i="2" s="1"/>
  <c r="H690" i="2" s="1"/>
  <c r="I690" i="2" s="1"/>
  <c r="D1560" i="2"/>
  <c r="D1991" i="2"/>
  <c r="E1947" i="2"/>
  <c r="F1947" i="2"/>
  <c r="G1947" i="2" s="1"/>
  <c r="H1947" i="2" s="1"/>
  <c r="D646" i="2"/>
  <c r="E2080" i="2"/>
  <c r="F2080" i="2"/>
  <c r="G2080" i="2" s="1"/>
  <c r="H2080" i="2" s="1"/>
  <c r="D1908" i="2"/>
  <c r="D1517" i="2"/>
  <c r="E1624" i="2"/>
  <c r="F1624" i="2" s="1"/>
  <c r="G1624" i="2" s="1"/>
  <c r="H1624" i="2" s="1"/>
  <c r="I1624" i="2" s="1"/>
  <c r="E2201" i="2"/>
  <c r="F2201" i="2"/>
  <c r="G2201" i="2" s="1"/>
  <c r="H2201" i="2" s="1"/>
  <c r="E1409" i="2"/>
  <c r="F1409" i="2" s="1"/>
  <c r="G1409" i="2" s="1"/>
  <c r="H1409" i="2" s="1"/>
  <c r="I1409" i="2" s="1"/>
  <c r="D1838" i="2"/>
  <c r="D785" i="2"/>
  <c r="D463" i="2"/>
  <c r="D1556" i="2"/>
  <c r="D765" i="2"/>
  <c r="E801" i="2"/>
  <c r="F801" i="2" s="1"/>
  <c r="G801" i="2" s="1"/>
  <c r="H801" i="2" s="1"/>
  <c r="I801" i="2" s="1"/>
  <c r="D1753" i="2"/>
  <c r="D278" i="2"/>
  <c r="D1708" i="2"/>
  <c r="D600" i="2"/>
  <c r="D1354" i="2"/>
  <c r="E123" i="2"/>
  <c r="F123" i="2" s="1"/>
  <c r="G123" i="2" s="1"/>
  <c r="H123" i="2" s="1"/>
  <c r="I123" i="2" s="1"/>
  <c r="D201" i="2"/>
  <c r="D1659" i="2"/>
  <c r="D2114" i="2"/>
  <c r="D1762" i="2"/>
  <c r="D822" i="2"/>
  <c r="E726" i="2"/>
  <c r="F726" i="2" s="1"/>
  <c r="G726" i="2" s="1"/>
  <c r="H726" i="2" s="1"/>
  <c r="I726" i="2" s="1"/>
  <c r="E882" i="2"/>
  <c r="F882" i="2" s="1"/>
  <c r="G882" i="2" s="1"/>
  <c r="H882" i="2" s="1"/>
  <c r="I882" i="2" s="1"/>
  <c r="D1748" i="2"/>
  <c r="E643" i="2"/>
  <c r="F643" i="2" s="1"/>
  <c r="G643" i="2" s="1"/>
  <c r="H643" i="2" s="1"/>
  <c r="I643" i="2" s="1"/>
  <c r="D1829" i="2"/>
  <c r="D99" i="2"/>
  <c r="E1484" i="2"/>
  <c r="F1484" i="2" s="1"/>
  <c r="G1484" i="2" s="1"/>
  <c r="H1484" i="2" s="1"/>
  <c r="I1484" i="2" s="1"/>
  <c r="D1506" i="2"/>
  <c r="D1305" i="2"/>
  <c r="D1236" i="2"/>
  <c r="D282" i="2"/>
  <c r="D1431" i="2"/>
  <c r="E1052" i="2"/>
  <c r="F1052" i="2" s="1"/>
  <c r="G1052" i="2" s="1"/>
  <c r="H1052" i="2" s="1"/>
  <c r="I1052" i="2" s="1"/>
  <c r="D2108" i="2"/>
  <c r="E315" i="2"/>
  <c r="F315" i="2" s="1"/>
  <c r="G315" i="2" s="1"/>
  <c r="H315" i="2" s="1"/>
  <c r="I315" i="2" s="1"/>
  <c r="D763" i="2"/>
  <c r="D599" i="2"/>
  <c r="D1119" i="2"/>
  <c r="D403" i="2"/>
  <c r="D1092" i="2"/>
  <c r="D874" i="2"/>
  <c r="D594" i="2"/>
  <c r="E1465" i="2"/>
  <c r="F1465" i="2" s="1"/>
  <c r="G1465" i="2" s="1"/>
  <c r="H1465" i="2" s="1"/>
  <c r="I1465" i="2" s="1"/>
  <c r="E1666" i="2"/>
  <c r="F1666" i="2" s="1"/>
  <c r="G1666" i="2" s="1"/>
  <c r="H1666" i="2" s="1"/>
  <c r="I1666" i="2" s="1"/>
  <c r="E2181" i="2"/>
  <c r="F2181" i="2"/>
  <c r="G2181" i="2" s="1"/>
  <c r="H2181" i="2" s="1"/>
  <c r="D1254" i="2"/>
  <c r="D529" i="2"/>
  <c r="E202" i="2"/>
  <c r="F202" i="2" s="1"/>
  <c r="G202" i="2" s="1"/>
  <c r="H202" i="2" s="1"/>
  <c r="I202" i="2" s="1"/>
  <c r="D320" i="2"/>
  <c r="E878" i="2"/>
  <c r="F878" i="2" s="1"/>
  <c r="G878" i="2" s="1"/>
  <c r="H878" i="2" s="1"/>
  <c r="E1253" i="2"/>
  <c r="F1253" i="2" s="1"/>
  <c r="G1253" i="2" s="1"/>
  <c r="H1253" i="2" s="1"/>
  <c r="I1253" i="2" s="1"/>
  <c r="E2041" i="2"/>
  <c r="F2041" i="2"/>
  <c r="G2041" i="2" s="1"/>
  <c r="H2041" i="2" s="1"/>
  <c r="E711" i="2"/>
  <c r="F711" i="2" s="1"/>
  <c r="G711" i="2" s="1"/>
  <c r="H711" i="2" s="1"/>
  <c r="E730" i="2"/>
  <c r="F730" i="2" s="1"/>
  <c r="G730" i="2" s="1"/>
  <c r="H730" i="2" s="1"/>
  <c r="I730" i="2" s="1"/>
  <c r="E540" i="2"/>
  <c r="F540" i="2" s="1"/>
  <c r="G540" i="2" s="1"/>
  <c r="H540" i="2" s="1"/>
  <c r="E70" i="2"/>
  <c r="F70" i="2" s="1"/>
  <c r="G70" i="2" s="1"/>
  <c r="H70" i="2" s="1"/>
  <c r="I70" i="2" s="1"/>
  <c r="E1584" i="2"/>
  <c r="F1584" i="2" s="1"/>
  <c r="G1584" i="2" s="1"/>
  <c r="H1584" i="2" s="1"/>
  <c r="I1584" i="2" s="1"/>
  <c r="E153" i="2"/>
  <c r="F153" i="2" s="1"/>
  <c r="G153" i="2" s="1"/>
  <c r="H153" i="2" s="1"/>
  <c r="I153" i="2" s="1"/>
  <c r="E243" i="2"/>
  <c r="F243" i="2" s="1"/>
  <c r="G243" i="2" s="1"/>
  <c r="E1097" i="2"/>
  <c r="F1097" i="2" s="1"/>
  <c r="G1097" i="2" s="1"/>
  <c r="H1097" i="2" s="1"/>
  <c r="I1097" i="2" s="1"/>
  <c r="E2321" i="2"/>
  <c r="F2321" i="2"/>
  <c r="G2321" i="2" s="1"/>
  <c r="E128" i="2"/>
  <c r="F128" i="2" s="1"/>
  <c r="G128" i="2" s="1"/>
  <c r="H128" i="2" s="1"/>
  <c r="I128" i="2" s="1"/>
  <c r="E674" i="2"/>
  <c r="F674" i="2" s="1"/>
  <c r="G674" i="2" s="1"/>
  <c r="H674" i="2" s="1"/>
  <c r="E13" i="2"/>
  <c r="F13" i="2" s="1"/>
  <c r="G13" i="2" s="1"/>
  <c r="H13" i="2" s="1"/>
  <c r="I13" i="2" s="1"/>
  <c r="E1598" i="2"/>
  <c r="F1598" i="2" s="1"/>
  <c r="G1598" i="2" s="1"/>
  <c r="E538" i="2"/>
  <c r="F538" i="2" s="1"/>
  <c r="G538" i="2" s="1"/>
  <c r="H538" i="2" s="1"/>
  <c r="E1540" i="2"/>
  <c r="F1540" i="2" s="1"/>
  <c r="G1540" i="2" s="1"/>
  <c r="H1540" i="2" s="1"/>
  <c r="I1540" i="2" s="1"/>
  <c r="E35" i="2"/>
  <c r="F35" i="2" s="1"/>
  <c r="G35" i="2" s="1"/>
  <c r="E1515" i="2"/>
  <c r="F1515" i="2" s="1"/>
  <c r="G1515" i="2" s="1"/>
  <c r="H1515" i="2" s="1"/>
  <c r="E261" i="2"/>
  <c r="F261" i="2" s="1"/>
  <c r="G261" i="2" s="1"/>
  <c r="H261" i="2" s="1"/>
  <c r="I261" i="2" s="1"/>
  <c r="E314" i="2"/>
  <c r="F314" i="2" s="1"/>
  <c r="G314" i="2" s="1"/>
  <c r="H314" i="2" s="1"/>
  <c r="I314" i="2" s="1"/>
  <c r="E2103" i="2"/>
  <c r="F2103" i="2"/>
  <c r="G2103" i="2" s="1"/>
  <c r="H2103" i="2" s="1"/>
  <c r="E1481" i="2"/>
  <c r="F1481" i="2" s="1"/>
  <c r="G1481" i="2" s="1"/>
  <c r="H1481" i="2" s="1"/>
  <c r="I1481" i="2" s="1"/>
  <c r="E1226" i="2"/>
  <c r="F1226" i="2" s="1"/>
  <c r="G1226" i="2" s="1"/>
  <c r="H1226" i="2" s="1"/>
  <c r="E71" i="2"/>
  <c r="F71" i="2" s="1"/>
  <c r="G71" i="2" s="1"/>
  <c r="H71" i="2" s="1"/>
  <c r="I71" i="2" s="1"/>
  <c r="E1355" i="2"/>
  <c r="F1355" i="2" s="1"/>
  <c r="G1355" i="2" s="1"/>
  <c r="H1355" i="2" s="1"/>
  <c r="E725" i="2"/>
  <c r="F725" i="2" s="1"/>
  <c r="G725" i="2" s="1"/>
  <c r="H725" i="2" s="1"/>
  <c r="I725" i="2" s="1"/>
  <c r="E2219" i="2"/>
  <c r="F2219" i="2"/>
  <c r="G2219" i="2" s="1"/>
  <c r="E1043" i="2"/>
  <c r="F1043" i="2" s="1"/>
  <c r="G1043" i="2" s="1"/>
  <c r="H1043" i="2" s="1"/>
  <c r="E1182" i="2"/>
  <c r="F1182" i="2" s="1"/>
  <c r="G1182" i="2" s="1"/>
  <c r="H1182" i="2" s="1"/>
  <c r="I1182" i="2" s="1"/>
  <c r="E1545" i="2"/>
  <c r="F1545" i="2" s="1"/>
  <c r="G1545" i="2" s="1"/>
  <c r="H1545" i="2" s="1"/>
  <c r="E1722" i="2"/>
  <c r="F1722" i="2" s="1"/>
  <c r="G1722" i="2" s="1"/>
  <c r="H1722" i="2" s="1"/>
  <c r="I1722" i="2" s="1"/>
  <c r="E2301" i="2"/>
  <c r="F2301" i="2"/>
  <c r="G2301" i="2" s="1"/>
  <c r="H2301" i="2" s="1"/>
  <c r="E1690" i="2"/>
  <c r="F1690" i="2" s="1"/>
  <c r="G1690" i="2" s="1"/>
  <c r="H1690" i="2" s="1"/>
  <c r="E103" i="2"/>
  <c r="F103" i="2" s="1"/>
  <c r="G103" i="2" s="1"/>
  <c r="E1912" i="2"/>
  <c r="F1912" i="2" s="1"/>
  <c r="G1912" i="2" s="1"/>
  <c r="H1912" i="2" s="1"/>
  <c r="E1914" i="2"/>
  <c r="F1914" i="2" s="1"/>
  <c r="G1914" i="2" s="1"/>
  <c r="H1914" i="2" s="1"/>
  <c r="E364" i="2"/>
  <c r="F364" i="2" s="1"/>
  <c r="G364" i="2" s="1"/>
  <c r="H364" i="2" s="1"/>
  <c r="I364" i="2" s="1"/>
  <c r="E1460" i="2"/>
  <c r="F1460" i="2" s="1"/>
  <c r="G1460" i="2" s="1"/>
  <c r="H1460" i="2" s="1"/>
  <c r="E427" i="2"/>
  <c r="F427" i="2" s="1"/>
  <c r="G427" i="2" s="1"/>
  <c r="E1279" i="2"/>
  <c r="F1279" i="2" s="1"/>
  <c r="G1279" i="2" s="1"/>
  <c r="H1279" i="2" s="1"/>
  <c r="I1279" i="2" s="1"/>
  <c r="E374" i="2"/>
  <c r="F374" i="2" s="1"/>
  <c r="G374" i="2" s="1"/>
  <c r="H374" i="2" s="1"/>
  <c r="I374" i="2" s="1"/>
  <c r="E1875" i="2"/>
  <c r="F1875" i="2" s="1"/>
  <c r="G1875" i="2" s="1"/>
  <c r="H1875" i="2" s="1"/>
  <c r="E236" i="2"/>
  <c r="F236" i="2" s="1"/>
  <c r="G236" i="2" s="1"/>
  <c r="H236" i="2" s="1"/>
  <c r="D2263" i="2"/>
  <c r="E216" i="2"/>
  <c r="F216" i="2" s="1"/>
  <c r="G216" i="2" s="1"/>
  <c r="H216" i="2" s="1"/>
  <c r="I216" i="2" s="1"/>
  <c r="D746" i="2"/>
  <c r="D195" i="2"/>
  <c r="D1816" i="2"/>
  <c r="E1518" i="2"/>
  <c r="F1518" i="2" s="1"/>
  <c r="G1518" i="2" s="1"/>
  <c r="H1518" i="2" s="1"/>
  <c r="I1518" i="2" s="1"/>
  <c r="D1780" i="2"/>
  <c r="E1044" i="2"/>
  <c r="F1044" i="2" s="1"/>
  <c r="G1044" i="2" s="1"/>
  <c r="H1044" i="2" s="1"/>
  <c r="I1044" i="2" s="1"/>
  <c r="D1530" i="2"/>
  <c r="D184" i="2"/>
  <c r="E106" i="2"/>
  <c r="F106" i="2" s="1"/>
  <c r="G106" i="2" s="1"/>
  <c r="H106" i="2" s="1"/>
  <c r="I106" i="2" s="1"/>
  <c r="E1621" i="2"/>
  <c r="F1621" i="2" s="1"/>
  <c r="G1621" i="2" s="1"/>
  <c r="H1621" i="2" s="1"/>
  <c r="I1621" i="2" s="1"/>
  <c r="D1342" i="2"/>
  <c r="D601" i="2"/>
  <c r="E445" i="2"/>
  <c r="F445" i="2" s="1"/>
  <c r="G445" i="2" s="1"/>
  <c r="H445" i="2" s="1"/>
  <c r="I445" i="2" s="1"/>
  <c r="E828" i="2"/>
  <c r="F828" i="2" s="1"/>
  <c r="G828" i="2" s="1"/>
  <c r="H828" i="2" s="1"/>
  <c r="I828" i="2" s="1"/>
  <c r="D300" i="2"/>
  <c r="D1209" i="2"/>
  <c r="E257" i="2"/>
  <c r="F257" i="2" s="1"/>
  <c r="G257" i="2" s="1"/>
  <c r="H257" i="2" s="1"/>
  <c r="I257" i="2" s="1"/>
  <c r="E902" i="2"/>
  <c r="F902" i="2" s="1"/>
  <c r="G902" i="2" s="1"/>
  <c r="H902" i="2" s="1"/>
  <c r="I902" i="2" s="1"/>
  <c r="D2165" i="2"/>
  <c r="E348" i="2"/>
  <c r="F348" i="2" s="1"/>
  <c r="G348" i="2" s="1"/>
  <c r="H348" i="2" s="1"/>
  <c r="I348" i="2" s="1"/>
  <c r="E1261" i="2"/>
  <c r="F1261" i="2" s="1"/>
  <c r="G1261" i="2" s="1"/>
  <c r="H1261" i="2" s="1"/>
  <c r="I1261" i="2" s="1"/>
  <c r="D1245" i="2"/>
  <c r="D1082" i="2"/>
  <c r="E2236" i="2"/>
  <c r="F2236" i="2"/>
  <c r="G2236" i="2" s="1"/>
  <c r="H2236" i="2" s="1"/>
  <c r="D1642" i="2"/>
  <c r="D46" i="2"/>
  <c r="E1174" i="2"/>
  <c r="F1174" i="2" s="1"/>
  <c r="G1174" i="2" s="1"/>
  <c r="H1174" i="2" s="1"/>
  <c r="I1174" i="2" s="1"/>
  <c r="E919" i="2"/>
  <c r="F919" i="2" s="1"/>
  <c r="G919" i="2" s="1"/>
  <c r="H919" i="2" s="1"/>
  <c r="I919" i="2" s="1"/>
  <c r="E1801" i="2"/>
  <c r="F1801" i="2" s="1"/>
  <c r="G1801" i="2" s="1"/>
  <c r="H1801" i="2" s="1"/>
  <c r="E1042" i="2"/>
  <c r="F1042" i="2" s="1"/>
  <c r="G1042" i="2" s="1"/>
  <c r="H1042" i="2" s="1"/>
  <c r="I1042" i="2" s="1"/>
  <c r="E453" i="2"/>
  <c r="F453" i="2" s="1"/>
  <c r="G453" i="2" s="1"/>
  <c r="H453" i="2" s="1"/>
  <c r="I453" i="2" s="1"/>
  <c r="D520" i="2"/>
  <c r="E65" i="2"/>
  <c r="F65" i="2" s="1"/>
  <c r="G65" i="2" s="1"/>
  <c r="H65" i="2" s="1"/>
  <c r="I65" i="2" s="1"/>
  <c r="E432" i="2"/>
  <c r="F432" i="2" s="1"/>
  <c r="G432" i="2" s="1"/>
  <c r="H432" i="2" s="1"/>
  <c r="I432" i="2" s="1"/>
  <c r="E598" i="2"/>
  <c r="F598" i="2" s="1"/>
  <c r="G598" i="2" s="1"/>
  <c r="H598" i="2" s="1"/>
  <c r="I598" i="2" s="1"/>
  <c r="D1215" i="2"/>
  <c r="D1924" i="2"/>
  <c r="D12" i="2"/>
  <c r="E210" i="2"/>
  <c r="F210" i="2" s="1"/>
  <c r="G210" i="2" s="1"/>
  <c r="H210" i="2" s="1"/>
  <c r="I210" i="2" s="1"/>
  <c r="D461" i="2"/>
  <c r="E1233" i="2"/>
  <c r="F1233" i="2" s="1"/>
  <c r="G1233" i="2" s="1"/>
  <c r="H1233" i="2" s="1"/>
  <c r="I1233" i="2" s="1"/>
  <c r="E1952" i="2"/>
  <c r="F1952" i="2"/>
  <c r="G1952" i="2" s="1"/>
  <c r="H1952" i="2" s="1"/>
  <c r="E1030" i="2"/>
  <c r="F1030" i="2" s="1"/>
  <c r="G1030" i="2" s="1"/>
  <c r="H1030" i="2" s="1"/>
  <c r="I1030" i="2" s="1"/>
  <c r="D2122" i="2"/>
  <c r="D1948" i="2"/>
  <c r="D1796" i="2"/>
  <c r="E450" i="2"/>
  <c r="F450" i="2" s="1"/>
  <c r="G450" i="2" s="1"/>
  <c r="H450" i="2" s="1"/>
  <c r="I450" i="2" s="1"/>
  <c r="D1694" i="2"/>
  <c r="D732" i="2"/>
  <c r="E2159" i="2"/>
  <c r="F2159" i="2"/>
  <c r="G2159" i="2" s="1"/>
  <c r="H2159" i="2" s="1"/>
  <c r="D215" i="2"/>
  <c r="E1592" i="2"/>
  <c r="F1592" i="2" s="1"/>
  <c r="G1592" i="2" s="1"/>
  <c r="H1592" i="2" s="1"/>
  <c r="I1592" i="2" s="1"/>
  <c r="E609" i="2"/>
  <c r="F609" i="2" s="1"/>
  <c r="G609" i="2" s="1"/>
  <c r="H609" i="2" s="1"/>
  <c r="I609" i="2" s="1"/>
  <c r="D772" i="2"/>
  <c r="E1900" i="2"/>
  <c r="F1900" i="2"/>
  <c r="G1900" i="2" s="1"/>
  <c r="H1900" i="2" s="1"/>
  <c r="E1583" i="2"/>
  <c r="F1583" i="2" s="1"/>
  <c r="G1583" i="2" s="1"/>
  <c r="H1583" i="2" s="1"/>
  <c r="I1583" i="2" s="1"/>
  <c r="D977" i="2"/>
  <c r="D907" i="2"/>
  <c r="D551" i="2"/>
  <c r="E602" i="2"/>
  <c r="F602" i="2" s="1"/>
  <c r="G602" i="2" s="1"/>
  <c r="H602" i="2" s="1"/>
  <c r="I602" i="2" s="1"/>
  <c r="E1851" i="2"/>
  <c r="F1851" i="2" s="1"/>
  <c r="G1851" i="2" s="1"/>
  <c r="H1851" i="2" s="1"/>
  <c r="E2024" i="2"/>
  <c r="F2024" i="2"/>
  <c r="G2024" i="2" s="1"/>
  <c r="H2024" i="2" s="1"/>
  <c r="E2322" i="2"/>
  <c r="F2322" i="2"/>
  <c r="G2322" i="2" s="1"/>
  <c r="H2322" i="2" s="1"/>
  <c r="D587" i="2"/>
  <c r="E487" i="2"/>
  <c r="F487" i="2" s="1"/>
  <c r="G487" i="2" s="1"/>
  <c r="H487" i="2" s="1"/>
  <c r="I487" i="2" s="1"/>
  <c r="D290" i="2"/>
  <c r="D1307" i="2"/>
  <c r="D767" i="2"/>
  <c r="E2126" i="2"/>
  <c r="F2126" i="2"/>
  <c r="G2126" i="2" s="1"/>
  <c r="H2126" i="2" s="1"/>
  <c r="D928" i="2"/>
  <c r="E1049" i="2"/>
  <c r="F1049" i="2" s="1"/>
  <c r="G1049" i="2" s="1"/>
  <c r="H1049" i="2" s="1"/>
  <c r="I1049" i="2" s="1"/>
  <c r="D2331" i="2"/>
  <c r="E268" i="2"/>
  <c r="F268" i="2" s="1"/>
  <c r="G268" i="2" s="1"/>
  <c r="H268" i="2" s="1"/>
  <c r="I268" i="2" s="1"/>
  <c r="D855" i="2"/>
  <c r="D144" i="2"/>
  <c r="D55" i="2"/>
  <c r="D718" i="2"/>
  <c r="E2131" i="2"/>
  <c r="F2131" i="2"/>
  <c r="G2131" i="2" s="1"/>
  <c r="H2131" i="2" s="1"/>
  <c r="E1742" i="2"/>
  <c r="F1742" i="2" s="1"/>
  <c r="G1742" i="2" s="1"/>
  <c r="H1742" i="2" s="1"/>
  <c r="E771" i="2"/>
  <c r="F771" i="2" s="1"/>
  <c r="G771" i="2" s="1"/>
  <c r="H771" i="2" s="1"/>
  <c r="I771" i="2" s="1"/>
  <c r="D329" i="2"/>
  <c r="E1850" i="2"/>
  <c r="F1850" i="2" s="1"/>
  <c r="G1850" i="2" s="1"/>
  <c r="H1850" i="2" s="1"/>
  <c r="D2174" i="2"/>
  <c r="E2123" i="2"/>
  <c r="F2123" i="2"/>
  <c r="G2123" i="2" s="1"/>
  <c r="H2123" i="2" s="1"/>
  <c r="D1917" i="2"/>
  <c r="E1153" i="2"/>
  <c r="F1153" i="2" s="1"/>
  <c r="G1153" i="2" s="1"/>
  <c r="H1153" i="2" s="1"/>
  <c r="I1153" i="2" s="1"/>
  <c r="E1341" i="2"/>
  <c r="F1341" i="2" s="1"/>
  <c r="G1341" i="2" s="1"/>
  <c r="H1341" i="2" s="1"/>
  <c r="I1341" i="2" s="1"/>
  <c r="E914" i="2"/>
  <c r="F914" i="2" s="1"/>
  <c r="G914" i="2" s="1"/>
  <c r="H914" i="2" s="1"/>
  <c r="I914" i="2" s="1"/>
  <c r="E972" i="2"/>
  <c r="F972" i="2" s="1"/>
  <c r="G972" i="2" s="1"/>
  <c r="H972" i="2" s="1"/>
  <c r="I972" i="2" s="1"/>
  <c r="D1367" i="2"/>
  <c r="D505" i="2"/>
  <c r="E1781" i="2"/>
  <c r="F1781" i="2" s="1"/>
  <c r="G1781" i="2" s="1"/>
  <c r="H1781" i="2" s="1"/>
  <c r="E635" i="2"/>
  <c r="F635" i="2" s="1"/>
  <c r="G635" i="2" s="1"/>
  <c r="H635" i="2" s="1"/>
  <c r="I635" i="2" s="1"/>
  <c r="D637" i="2"/>
  <c r="E1410" i="2"/>
  <c r="F1410" i="2" s="1"/>
  <c r="G1410" i="2" s="1"/>
  <c r="H1410" i="2" s="1"/>
  <c r="I1410" i="2" s="1"/>
  <c r="D271" i="2"/>
  <c r="D576" i="2"/>
  <c r="D1646" i="2"/>
  <c r="D2261" i="2"/>
  <c r="E462" i="2"/>
  <c r="F462" i="2" s="1"/>
  <c r="G462" i="2" s="1"/>
  <c r="H462" i="2" s="1"/>
  <c r="I462" i="2" s="1"/>
  <c r="D1461" i="2"/>
  <c r="D1809" i="2"/>
  <c r="D429" i="2"/>
  <c r="D407" i="2"/>
  <c r="D2243" i="2"/>
  <c r="D612" i="2"/>
  <c r="D1632" i="2"/>
  <c r="D905" i="2"/>
  <c r="E1432" i="2"/>
  <c r="F1432" i="2" s="1"/>
  <c r="G1432" i="2" s="1"/>
  <c r="H1432" i="2" s="1"/>
  <c r="I1432" i="2" s="1"/>
  <c r="D1918" i="2"/>
  <c r="E583" i="2"/>
  <c r="F583" i="2" s="1"/>
  <c r="G583" i="2" s="1"/>
  <c r="H583" i="2" s="1"/>
  <c r="I583" i="2" s="1"/>
  <c r="E1934" i="2"/>
  <c r="F1934" i="2" s="1"/>
  <c r="G1934" i="2" s="1"/>
  <c r="H1934" i="2" s="1"/>
  <c r="E274" i="2"/>
  <c r="F274" i="2" s="1"/>
  <c r="G274" i="2" s="1"/>
  <c r="H274" i="2" s="1"/>
  <c r="I274" i="2" s="1"/>
  <c r="E138" i="2"/>
  <c r="F138" i="2" s="1"/>
  <c r="G138" i="2" s="1"/>
  <c r="H138" i="2" s="1"/>
  <c r="I138" i="2" s="1"/>
  <c r="E773" i="2"/>
  <c r="F773" i="2" s="1"/>
  <c r="G773" i="2" s="1"/>
  <c r="H773" i="2" s="1"/>
  <c r="I773" i="2" s="1"/>
  <c r="D741" i="2"/>
  <c r="E671" i="2"/>
  <c r="F671" i="2" s="1"/>
  <c r="G671" i="2" s="1"/>
  <c r="H671" i="2" s="1"/>
  <c r="I671" i="2" s="1"/>
  <c r="D1027" i="2"/>
  <c r="E667" i="2"/>
  <c r="F667" i="2" s="1"/>
  <c r="G667" i="2" s="1"/>
  <c r="H667" i="2" s="1"/>
  <c r="I667" i="2" s="1"/>
  <c r="D1732" i="2"/>
  <c r="E454" i="2"/>
  <c r="F454" i="2" s="1"/>
  <c r="G454" i="2" s="1"/>
  <c r="H454" i="2" s="1"/>
  <c r="I454" i="2" s="1"/>
  <c r="D2158" i="2"/>
  <c r="D2176" i="2"/>
  <c r="E1971" i="2"/>
  <c r="F1971" i="2" s="1"/>
  <c r="G1971" i="2" s="1"/>
  <c r="H1971" i="2" s="1"/>
  <c r="E182" i="2"/>
  <c r="F182" i="2" s="1"/>
  <c r="G182" i="2" s="1"/>
  <c r="H182" i="2" s="1"/>
  <c r="I182" i="2" s="1"/>
  <c r="E1127" i="2"/>
  <c r="F1127" i="2" s="1"/>
  <c r="G1127" i="2" s="1"/>
  <c r="H1127" i="2" s="1"/>
  <c r="I1127" i="2" s="1"/>
  <c r="D1289" i="2"/>
  <c r="D1118" i="2"/>
  <c r="D979" i="2"/>
  <c r="D1691" i="2"/>
  <c r="D1413" i="2"/>
  <c r="E131" i="2"/>
  <c r="F131" i="2" s="1"/>
  <c r="G131" i="2" s="1"/>
  <c r="H131" i="2" s="1"/>
  <c r="I131" i="2" s="1"/>
  <c r="D1915" i="2"/>
  <c r="D1735" i="2"/>
  <c r="E1360" i="2"/>
  <c r="F1360" i="2" s="1"/>
  <c r="G1360" i="2" s="1"/>
  <c r="H1360" i="2" s="1"/>
  <c r="I1360" i="2" s="1"/>
  <c r="D963" i="2"/>
  <c r="D1962" i="2"/>
  <c r="E53" i="2"/>
  <c r="F53" i="2" s="1"/>
  <c r="G53" i="2" s="1"/>
  <c r="H53" i="2" s="1"/>
  <c r="I53" i="2" s="1"/>
  <c r="D899" i="2"/>
  <c r="D346" i="2"/>
  <c r="D2182" i="2"/>
  <c r="D747" i="2"/>
  <c r="D387" i="2"/>
  <c r="E1380" i="2"/>
  <c r="F1380" i="2" s="1"/>
  <c r="G1380" i="2" s="1"/>
  <c r="H1380" i="2" s="1"/>
  <c r="I1380" i="2" s="1"/>
  <c r="D2315" i="2"/>
  <c r="D2298" i="2"/>
  <c r="D1685" i="2"/>
  <c r="D2289" i="2"/>
  <c r="D1766" i="2"/>
  <c r="E219" i="2"/>
  <c r="F219" i="2" s="1"/>
  <c r="G219" i="2" s="1"/>
  <c r="H219" i="2" s="1"/>
  <c r="I219" i="2" s="1"/>
  <c r="E1273" i="2"/>
  <c r="F1273" i="2" s="1"/>
  <c r="G1273" i="2" s="1"/>
  <c r="H1273" i="2" s="1"/>
  <c r="I1273" i="2" s="1"/>
  <c r="E441" i="2"/>
  <c r="F441" i="2" s="1"/>
  <c r="G441" i="2" s="1"/>
  <c r="H441" i="2" s="1"/>
  <c r="I441" i="2" s="1"/>
  <c r="D1433" i="2"/>
  <c r="D2252" i="2"/>
  <c r="D1008" i="2"/>
  <c r="E430" i="2"/>
  <c r="F430" i="2" s="1"/>
  <c r="G430" i="2" s="1"/>
  <c r="H430" i="2" s="1"/>
  <c r="I430" i="2" s="1"/>
  <c r="D1031" i="2"/>
  <c r="D1503" i="2"/>
  <c r="D511" i="2"/>
  <c r="D1263" i="2"/>
  <c r="E1406" i="2"/>
  <c r="F1406" i="2" s="1"/>
  <c r="G1406" i="2" s="1"/>
  <c r="H1406" i="2" s="1"/>
  <c r="I1406" i="2" s="1"/>
  <c r="E1635" i="2"/>
  <c r="F1635" i="2" s="1"/>
  <c r="G1635" i="2" s="1"/>
  <c r="H1635" i="2" s="1"/>
  <c r="I1635" i="2" s="1"/>
  <c r="E2178" i="2"/>
  <c r="F2178" i="2"/>
  <c r="G2178" i="2" s="1"/>
  <c r="H2178" i="2" s="1"/>
  <c r="D1645" i="2"/>
  <c r="D1308" i="2"/>
  <c r="E94" i="2"/>
  <c r="F94" i="2" s="1"/>
  <c r="G94" i="2" s="1"/>
  <c r="H94" i="2" s="1"/>
  <c r="I94" i="2" s="1"/>
  <c r="D1034" i="2"/>
  <c r="D688" i="2"/>
  <c r="E1021" i="2"/>
  <c r="F1021" i="2" s="1"/>
  <c r="G1021" i="2" s="1"/>
  <c r="H1021" i="2" s="1"/>
  <c r="I1021" i="2" s="1"/>
  <c r="E366" i="2"/>
  <c r="F366" i="2" s="1"/>
  <c r="G366" i="2" s="1"/>
  <c r="H366" i="2" s="1"/>
  <c r="I366" i="2" s="1"/>
  <c r="E1988" i="2"/>
  <c r="F1988" i="2"/>
  <c r="G1988" i="2" s="1"/>
  <c r="H1988" i="2" s="1"/>
  <c r="E1109" i="2"/>
  <c r="F1109" i="2" s="1"/>
  <c r="G1109" i="2" s="1"/>
  <c r="H1109" i="2" s="1"/>
  <c r="I1109" i="2" s="1"/>
  <c r="D1222" i="2"/>
  <c r="E879" i="2"/>
  <c r="F879" i="2" s="1"/>
  <c r="G879" i="2" s="1"/>
  <c r="H879" i="2" s="1"/>
  <c r="I879" i="2" s="1"/>
  <c r="D362" i="2"/>
  <c r="E1427" i="2"/>
  <c r="F1427" i="2" s="1"/>
  <c r="G1427" i="2" s="1"/>
  <c r="H1427" i="2" s="1"/>
  <c r="I1427" i="2" s="1"/>
  <c r="E20" i="2"/>
  <c r="F20" i="2" s="1"/>
  <c r="G20" i="2" s="1"/>
  <c r="H20" i="2" s="1"/>
  <c r="E2083" i="2"/>
  <c r="F2083" i="2"/>
  <c r="G2083" i="2" s="1"/>
  <c r="H2083" i="2" s="1"/>
  <c r="E988" i="2"/>
  <c r="F988" i="2" s="1"/>
  <c r="G988" i="2" s="1"/>
  <c r="H988" i="2" s="1"/>
  <c r="I988" i="2" s="1"/>
  <c r="E1502" i="2"/>
  <c r="F1502" i="2" s="1"/>
  <c r="G1502" i="2" s="1"/>
  <c r="E336" i="2"/>
  <c r="F336" i="2" s="1"/>
  <c r="G336" i="2" s="1"/>
  <c r="H336" i="2" s="1"/>
  <c r="I336" i="2" s="1"/>
  <c r="E2230" i="2"/>
  <c r="F2230" i="2"/>
  <c r="G2230" i="2" s="1"/>
  <c r="H2230" i="2" s="1"/>
  <c r="E2188" i="2"/>
  <c r="F2188" i="2"/>
  <c r="G2188" i="2" s="1"/>
  <c r="H2188" i="2" s="1"/>
  <c r="E2307" i="2"/>
  <c r="F2307" i="2"/>
  <c r="G2307" i="2" s="1"/>
  <c r="H2307" i="2" s="1"/>
  <c r="E1667" i="2"/>
  <c r="F1667" i="2" s="1"/>
  <c r="G1667" i="2" s="1"/>
  <c r="E1126" i="2"/>
  <c r="F1126" i="2" s="1"/>
  <c r="G1126" i="2" s="1"/>
  <c r="H1126" i="2" s="1"/>
  <c r="E1455" i="2"/>
  <c r="F1455" i="2" s="1"/>
  <c r="G1455" i="2" s="1"/>
  <c r="H1455" i="2" s="1"/>
  <c r="I1455" i="2" s="1"/>
  <c r="E288" i="2"/>
  <c r="F288" i="2" s="1"/>
  <c r="G288" i="2" s="1"/>
  <c r="H288" i="2" s="1"/>
  <c r="E38" i="2"/>
  <c r="F38" i="2" s="1"/>
  <c r="G38" i="2" s="1"/>
  <c r="E342" i="2"/>
  <c r="F342" i="2" s="1"/>
  <c r="G342" i="2" s="1"/>
  <c r="H342" i="2" s="1"/>
  <c r="I342" i="2" s="1"/>
  <c r="E875" i="2"/>
  <c r="F875" i="2" s="1"/>
  <c r="G875" i="2" s="1"/>
  <c r="H875" i="2" s="1"/>
  <c r="I875" i="2" s="1"/>
  <c r="E853" i="2"/>
  <c r="F853" i="2" s="1"/>
  <c r="G853" i="2" s="1"/>
  <c r="H853" i="2" s="1"/>
  <c r="E1337" i="2"/>
  <c r="F1337" i="2" s="1"/>
  <c r="G1337" i="2" s="1"/>
  <c r="H1337" i="2" s="1"/>
  <c r="I1337" i="2" s="1"/>
  <c r="E2104" i="2"/>
  <c r="F2104" i="2"/>
  <c r="G2104" i="2" s="1"/>
  <c r="H2104" i="2" s="1"/>
  <c r="E631" i="2"/>
  <c r="F631" i="2" s="1"/>
  <c r="G631" i="2" s="1"/>
  <c r="H631" i="2" s="1"/>
  <c r="I631" i="2" s="1"/>
  <c r="E251" i="2"/>
  <c r="F251" i="2" s="1"/>
  <c r="G251" i="2" s="1"/>
  <c r="H251" i="2" s="1"/>
  <c r="E2154" i="2"/>
  <c r="F2154" i="2"/>
  <c r="G2154" i="2" s="1"/>
  <c r="H2154" i="2" s="1"/>
  <c r="E1899" i="2"/>
  <c r="F1899" i="2" s="1"/>
  <c r="G1899" i="2" s="1"/>
  <c r="H1899" i="2" s="1"/>
  <c r="E1451" i="2"/>
  <c r="F1451" i="2" s="1"/>
  <c r="G1451" i="2" s="1"/>
  <c r="H1451" i="2" s="1"/>
  <c r="E1468" i="2"/>
  <c r="F1468" i="2" s="1"/>
  <c r="G1468" i="2" s="1"/>
  <c r="E1195" i="2"/>
  <c r="F1195" i="2" s="1"/>
  <c r="G1195" i="2" s="1"/>
  <c r="H1195" i="2" s="1"/>
  <c r="I1195" i="2" s="1"/>
  <c r="E390" i="2"/>
  <c r="F390" i="2" s="1"/>
  <c r="G390" i="2" s="1"/>
  <c r="H390" i="2" s="1"/>
  <c r="E1121" i="2"/>
  <c r="F1121" i="2" s="1"/>
  <c r="G1121" i="2" s="1"/>
  <c r="H1121" i="2" s="1"/>
  <c r="I1121" i="2" s="1"/>
  <c r="E1018" i="2"/>
  <c r="F1018" i="2" s="1"/>
  <c r="G1018" i="2" s="1"/>
  <c r="H1018" i="2" s="1"/>
  <c r="I1018" i="2" s="1"/>
  <c r="E211" i="2"/>
  <c r="F211" i="2" s="1"/>
  <c r="G211" i="2" s="1"/>
  <c r="H211" i="2" s="1"/>
  <c r="E276" i="2"/>
  <c r="F276" i="2" s="1"/>
  <c r="G276" i="2" s="1"/>
  <c r="H276" i="2" s="1"/>
  <c r="I276" i="2" s="1"/>
  <c r="E909" i="2"/>
  <c r="F909" i="2" s="1"/>
  <c r="G909" i="2" s="1"/>
  <c r="H909" i="2" s="1"/>
  <c r="I909" i="2" s="1"/>
  <c r="E1166" i="2"/>
  <c r="F1166" i="2" s="1"/>
  <c r="G1166" i="2" s="1"/>
  <c r="E121" i="2"/>
  <c r="F121" i="2" s="1"/>
  <c r="G121" i="2" s="1"/>
  <c r="H121" i="2" s="1"/>
  <c r="E1763" i="2"/>
  <c r="F1763" i="2" s="1"/>
  <c r="G1763" i="2" s="1"/>
  <c r="H1763" i="2" s="1"/>
  <c r="E1220" i="2"/>
  <c r="F1220" i="2" s="1"/>
  <c r="G1220" i="2" s="1"/>
  <c r="H1220" i="2" s="1"/>
  <c r="I1220" i="2" s="1"/>
  <c r="E1313" i="2"/>
  <c r="F1313" i="2" s="1"/>
  <c r="G1313" i="2" s="1"/>
  <c r="H1313" i="2" s="1"/>
  <c r="I1313" i="2" s="1"/>
  <c r="E1707" i="2"/>
  <c r="F1707" i="2" s="1"/>
  <c r="G1707" i="2" s="1"/>
  <c r="E2013" i="2"/>
  <c r="F2013" i="2"/>
  <c r="G2013" i="2" s="1"/>
  <c r="H2013" i="2" s="1"/>
  <c r="E2177" i="2"/>
  <c r="F2177" i="2"/>
  <c r="G2177" i="2" s="1"/>
  <c r="H2177" i="2" s="1"/>
  <c r="E620" i="2"/>
  <c r="F620" i="2" s="1"/>
  <c r="G620" i="2" s="1"/>
  <c r="H620" i="2" s="1"/>
  <c r="I620" i="2" s="1"/>
  <c r="E1499" i="2"/>
  <c r="F1499" i="2" s="1"/>
  <c r="G1499" i="2" s="1"/>
  <c r="H1499" i="2" s="1"/>
  <c r="I1499" i="2" s="1"/>
  <c r="E1711" i="2"/>
  <c r="F1711" i="2" s="1"/>
  <c r="G1711" i="2" s="1"/>
  <c r="H1711" i="2" s="1"/>
  <c r="E807" i="2"/>
  <c r="F807" i="2" s="1"/>
  <c r="G807" i="2" s="1"/>
  <c r="E1384" i="2"/>
  <c r="F1384" i="2" s="1"/>
  <c r="G1384" i="2" s="1"/>
  <c r="H1384" i="2" s="1"/>
  <c r="I1384" i="2" s="1"/>
  <c r="E606" i="2"/>
  <c r="F606" i="2" s="1"/>
  <c r="G606" i="2" s="1"/>
  <c r="H606" i="2" s="1"/>
  <c r="I606" i="2" s="1"/>
  <c r="D700" i="2"/>
  <c r="E739" i="2"/>
  <c r="F739" i="2" s="1"/>
  <c r="G739" i="2" s="1"/>
  <c r="H739" i="2" s="1"/>
  <c r="I739" i="2" s="1"/>
  <c r="E1927" i="2"/>
  <c r="F1927" i="2"/>
  <c r="G1927" i="2" s="1"/>
  <c r="H1927" i="2" s="1"/>
  <c r="E1663" i="2"/>
  <c r="F1663" i="2" s="1"/>
  <c r="G1663" i="2" s="1"/>
  <c r="H1663" i="2" s="1"/>
  <c r="I1663" i="2" s="1"/>
  <c r="E1464" i="2"/>
  <c r="F1464" i="2" s="1"/>
  <c r="G1464" i="2" s="1"/>
  <c r="H1464" i="2" s="1"/>
  <c r="I1464" i="2" s="1"/>
  <c r="D1057" i="2"/>
  <c r="E627" i="2"/>
  <c r="F627" i="2" s="1"/>
  <c r="G627" i="2" s="1"/>
  <c r="H627" i="2" s="1"/>
  <c r="I627" i="2" s="1"/>
  <c r="E1794" i="2"/>
  <c r="F1794" i="2" s="1"/>
  <c r="G1794" i="2" s="1"/>
  <c r="H1794" i="2" s="1"/>
  <c r="D515" i="2"/>
  <c r="E345" i="2"/>
  <c r="F345" i="2" s="1"/>
  <c r="G345" i="2" s="1"/>
  <c r="H345" i="2" s="1"/>
  <c r="I345" i="2" s="1"/>
  <c r="E712" i="2"/>
  <c r="F712" i="2" s="1"/>
  <c r="G712" i="2" s="1"/>
  <c r="H712" i="2" s="1"/>
  <c r="I712" i="2" s="1"/>
  <c r="E280" i="2"/>
  <c r="F280" i="2" s="1"/>
  <c r="G280" i="2" s="1"/>
  <c r="H280" i="2" s="1"/>
  <c r="I280" i="2" s="1"/>
  <c r="D1911" i="2"/>
  <c r="D764" i="2"/>
  <c r="D863" i="2"/>
  <c r="E2197" i="2"/>
  <c r="F2197" i="2"/>
  <c r="G2197" i="2" s="1"/>
  <c r="H2197" i="2" s="1"/>
  <c r="D1755" i="2"/>
  <c r="E1872" i="2"/>
  <c r="F1872" i="2" s="1"/>
  <c r="G1872" i="2" s="1"/>
  <c r="H1872" i="2" s="1"/>
  <c r="E1554" i="2"/>
  <c r="F1554" i="2" s="1"/>
  <c r="G1554" i="2" s="1"/>
  <c r="H1554" i="2" s="1"/>
  <c r="I1554" i="2" s="1"/>
  <c r="E1377" i="2"/>
  <c r="F1377" i="2" s="1"/>
  <c r="G1377" i="2" s="1"/>
  <c r="H1377" i="2" s="1"/>
  <c r="I1377" i="2" s="1"/>
  <c r="E1361" i="2"/>
  <c r="F1361" i="2" s="1"/>
  <c r="G1361" i="2" s="1"/>
  <c r="H1361" i="2" s="1"/>
  <c r="I1361" i="2" s="1"/>
  <c r="E263" i="2"/>
  <c r="F263" i="2" s="1"/>
  <c r="G263" i="2" s="1"/>
  <c r="H263" i="2" s="1"/>
  <c r="I263" i="2" s="1"/>
  <c r="E226" i="2"/>
  <c r="F226" i="2" s="1"/>
  <c r="G226" i="2" s="1"/>
  <c r="H226" i="2" s="1"/>
  <c r="I226" i="2" s="1"/>
  <c r="D340" i="2"/>
  <c r="E1492" i="2"/>
  <c r="F1492" i="2" s="1"/>
  <c r="G1492" i="2" s="1"/>
  <c r="H1492" i="2" s="1"/>
  <c r="I1492" i="2" s="1"/>
  <c r="E2109" i="2"/>
  <c r="F2109" i="2"/>
  <c r="G2109" i="2" s="1"/>
  <c r="H2109" i="2" s="1"/>
  <c r="E1769" i="2"/>
  <c r="F1769" i="2" s="1"/>
  <c r="G1769" i="2" s="1"/>
  <c r="H1769" i="2" s="1"/>
  <c r="E1178" i="2"/>
  <c r="F1178" i="2" s="1"/>
  <c r="G1178" i="2" s="1"/>
  <c r="H1178" i="2" s="1"/>
  <c r="I1178" i="2" s="1"/>
  <c r="D1610" i="2"/>
  <c r="D1199" i="2"/>
  <c r="D647" i="2"/>
  <c r="D857" i="2"/>
  <c r="E440" i="2"/>
  <c r="F440" i="2" s="1"/>
  <c r="G440" i="2" s="1"/>
  <c r="H440" i="2" s="1"/>
  <c r="I440" i="2" s="1"/>
  <c r="D2146" i="2"/>
  <c r="E43" i="2"/>
  <c r="F43" i="2" s="1"/>
  <c r="G43" i="2" s="1"/>
  <c r="H43" i="2" s="1"/>
  <c r="I43" i="2" s="1"/>
  <c r="D2210" i="2"/>
  <c r="E1773" i="2"/>
  <c r="F1773" i="2" s="1"/>
  <c r="G1773" i="2" s="1"/>
  <c r="H1773" i="2" s="1"/>
  <c r="D14" i="2"/>
  <c r="D653" i="2"/>
  <c r="D673" i="2"/>
  <c r="E1946" i="2"/>
  <c r="F1946" i="2" s="1"/>
  <c r="G1946" i="2" s="1"/>
  <c r="H1946" i="2" s="1"/>
  <c r="D326" i="2"/>
  <c r="E1466" i="2"/>
  <c r="F1466" i="2" s="1"/>
  <c r="G1466" i="2" s="1"/>
  <c r="H1466" i="2" s="1"/>
  <c r="I1466" i="2" s="1"/>
  <c r="D685" i="2"/>
  <c r="D1661" i="2"/>
  <c r="D161" i="2"/>
  <c r="D1967" i="2"/>
  <c r="D1387" i="2"/>
  <c r="E1896" i="2"/>
  <c r="F1896" i="2" s="1"/>
  <c r="G1896" i="2" s="1"/>
  <c r="H1896" i="2" s="1"/>
  <c r="D1510" i="2"/>
  <c r="D2064" i="2"/>
  <c r="D805" i="2"/>
  <c r="D197" i="2"/>
  <c r="E640" i="2"/>
  <c r="F640" i="2" s="1"/>
  <c r="G640" i="2" s="1"/>
  <c r="H640" i="2" s="1"/>
  <c r="I640" i="2" s="1"/>
  <c r="D1904" i="2"/>
  <c r="D1893" i="2"/>
  <c r="E1282" i="2"/>
  <c r="F1282" i="2" s="1"/>
  <c r="G1282" i="2" s="1"/>
  <c r="H1282" i="2" s="1"/>
  <c r="I1282" i="2" s="1"/>
  <c r="D2309" i="2"/>
  <c r="D569" i="2"/>
  <c r="D1920" i="2"/>
  <c r="E1706" i="2"/>
  <c r="F1706" i="2" s="1"/>
  <c r="G1706" i="2" s="1"/>
  <c r="H1706" i="2" s="1"/>
  <c r="I1706" i="2" s="1"/>
  <c r="D2205" i="2"/>
  <c r="D1820" i="2"/>
  <c r="E1122" i="2"/>
  <c r="F1122" i="2" s="1"/>
  <c r="G1122" i="2" s="1"/>
  <c r="H1122" i="2" s="1"/>
  <c r="I1122" i="2" s="1"/>
  <c r="D1630" i="2"/>
  <c r="D383" i="2"/>
  <c r="E885" i="2"/>
  <c r="F885" i="2" s="1"/>
  <c r="G885" i="2" s="1"/>
  <c r="H885" i="2" s="1"/>
  <c r="I885" i="2" s="1"/>
  <c r="D1625" i="2"/>
  <c r="D989" i="2"/>
  <c r="E2038" i="2"/>
  <c r="F2038" i="2"/>
  <c r="G2038" i="2" s="1"/>
  <c r="H2038" i="2" s="1"/>
  <c r="E2258" i="2"/>
  <c r="F2258" i="2"/>
  <c r="G2258" i="2" s="1"/>
  <c r="H2258" i="2" s="1"/>
  <c r="E1968" i="2"/>
  <c r="F1968" i="2"/>
  <c r="G1968" i="2" s="1"/>
  <c r="H1968" i="2" s="1"/>
  <c r="D791" i="2"/>
  <c r="D494" i="2"/>
  <c r="E1252" i="2"/>
  <c r="F1252" i="2" s="1"/>
  <c r="G1252" i="2" s="1"/>
  <c r="H1252" i="2" s="1"/>
  <c r="I1252" i="2" s="1"/>
  <c r="D964" i="2"/>
  <c r="D1514" i="2"/>
  <c r="D1081" i="2"/>
  <c r="D1438" i="2"/>
  <c r="E1857" i="2"/>
  <c r="F1857" i="2" s="1"/>
  <c r="G1857" i="2" s="1"/>
  <c r="H1857" i="2" s="1"/>
  <c r="D2082" i="2"/>
  <c r="E1498" i="2"/>
  <c r="F1498" i="2" s="1"/>
  <c r="G1498" i="2" s="1"/>
  <c r="H1498" i="2" s="1"/>
  <c r="I1498" i="2" s="1"/>
  <c r="D1842" i="2"/>
  <c r="D880" i="2"/>
  <c r="D567" i="2"/>
  <c r="D1444" i="2"/>
  <c r="D1404" i="2"/>
  <c r="D1724" i="2"/>
  <c r="E2157" i="2"/>
  <c r="F2157" i="2"/>
  <c r="G2157" i="2" s="1"/>
  <c r="H2157" i="2" s="1"/>
  <c r="D2168" i="2"/>
  <c r="E1715" i="2"/>
  <c r="F1715" i="2" s="1"/>
  <c r="G1715" i="2" s="1"/>
  <c r="H1715" i="2" s="1"/>
  <c r="I1715" i="2" s="1"/>
  <c r="D455" i="2"/>
  <c r="E1932" i="2"/>
  <c r="F1932" i="2"/>
  <c r="G1932" i="2" s="1"/>
  <c r="H1932" i="2" s="1"/>
  <c r="D2002" i="2"/>
  <c r="D1620" i="2"/>
  <c r="D1311" i="2"/>
  <c r="D1720" i="2"/>
  <c r="E1739" i="2"/>
  <c r="F1739" i="2" s="1"/>
  <c r="G1739" i="2" s="1"/>
  <c r="H1739" i="2" s="1"/>
  <c r="D1217" i="2"/>
  <c r="E1421" i="2"/>
  <c r="F1421" i="2" s="1"/>
  <c r="G1421" i="2" s="1"/>
  <c r="H1421" i="2" s="1"/>
  <c r="I1421" i="2" s="1"/>
  <c r="E699" i="2"/>
  <c r="F699" i="2" s="1"/>
  <c r="G699" i="2" s="1"/>
  <c r="H699" i="2" s="1"/>
  <c r="I699" i="2" s="1"/>
  <c r="E206" i="2"/>
  <c r="F206" i="2" s="1"/>
  <c r="G206" i="2" s="1"/>
  <c r="H206" i="2" s="1"/>
  <c r="I206" i="2" s="1"/>
  <c r="E31" i="2"/>
  <c r="F31" i="2" s="1"/>
  <c r="G31" i="2" s="1"/>
  <c r="H31" i="2" s="1"/>
  <c r="I31" i="2" s="1"/>
  <c r="D1665" i="2"/>
  <c r="D10" i="2"/>
  <c r="E1819" i="2"/>
  <c r="F1819" i="2" s="1"/>
  <c r="G1819" i="2" s="1"/>
  <c r="H1819" i="2" s="1"/>
  <c r="D1569" i="2"/>
  <c r="D1306" i="2"/>
  <c r="D2089" i="2"/>
  <c r="D1799" i="2"/>
  <c r="D2308" i="2"/>
  <c r="E2058" i="2"/>
  <c r="F2058" i="2"/>
  <c r="G2058" i="2" s="1"/>
  <c r="H2058" i="2" s="1"/>
  <c r="D922" i="2"/>
  <c r="E997" i="2"/>
  <c r="F997" i="2" s="1"/>
  <c r="G997" i="2" s="1"/>
  <c r="H997" i="2" s="1"/>
  <c r="I997" i="2" s="1"/>
  <c r="E1381" i="2"/>
  <c r="F1381" i="2" s="1"/>
  <c r="G1381" i="2" s="1"/>
  <c r="H1381" i="2" s="1"/>
  <c r="I1381" i="2" s="1"/>
  <c r="E1864" i="2"/>
  <c r="F1864" i="2" s="1"/>
  <c r="G1864" i="2" s="1"/>
  <c r="H1864" i="2" s="1"/>
  <c r="E934" i="2"/>
  <c r="F934" i="2" s="1"/>
  <c r="G934" i="2" s="1"/>
  <c r="H934" i="2" s="1"/>
  <c r="I934" i="2" s="1"/>
  <c r="E113" i="2"/>
  <c r="F113" i="2" s="1"/>
  <c r="G113" i="2" s="1"/>
  <c r="H113" i="2" s="1"/>
  <c r="I113" i="2" s="1"/>
  <c r="D169" i="2"/>
  <c r="D821" i="2"/>
  <c r="E139" i="2"/>
  <c r="F139" i="2" s="1"/>
  <c r="G139" i="2" s="1"/>
  <c r="H139" i="2" s="1"/>
  <c r="I139" i="2" s="1"/>
  <c r="E2265" i="2"/>
  <c r="F2265" i="2"/>
  <c r="G2265" i="2" s="1"/>
  <c r="H2265" i="2" s="1"/>
  <c r="D1366" i="2"/>
  <c r="D1087" i="2"/>
  <c r="E332" i="2"/>
  <c r="F332" i="2" s="1"/>
  <c r="G332" i="2" s="1"/>
  <c r="H332" i="2" s="1"/>
  <c r="I332" i="2" s="1"/>
  <c r="D256" i="2"/>
  <c r="E680" i="2"/>
  <c r="F680" i="2" s="1"/>
  <c r="G680" i="2" s="1"/>
  <c r="H680" i="2" s="1"/>
  <c r="I680" i="2" s="1"/>
  <c r="D1575" i="2"/>
  <c r="D891" i="2"/>
  <c r="E212" i="2"/>
  <c r="F212" i="2" s="1"/>
  <c r="G212" i="2" s="1"/>
  <c r="H212" i="2" s="1"/>
  <c r="I212" i="2" s="1"/>
  <c r="E2164" i="2"/>
  <c r="F2164" i="2"/>
  <c r="G2164" i="2" s="1"/>
  <c r="H2164" i="2" s="1"/>
  <c r="D1036" i="2"/>
  <c r="D179" i="2"/>
  <c r="E232" i="2"/>
  <c r="F232" i="2" s="1"/>
  <c r="G232" i="2" s="1"/>
  <c r="H232" i="2" s="1"/>
  <c r="I232" i="2" s="1"/>
  <c r="D954" i="2"/>
  <c r="E176" i="2"/>
  <c r="F176" i="2" s="1"/>
  <c r="G176" i="2" s="1"/>
  <c r="H176" i="2" s="1"/>
  <c r="I176" i="2" s="1"/>
  <c r="E2227" i="2"/>
  <c r="F2227" i="2"/>
  <c r="G2227" i="2" s="1"/>
  <c r="H2227" i="2" s="1"/>
  <c r="E2287" i="2"/>
  <c r="F2287" i="2"/>
  <c r="G2287" i="2" s="1"/>
  <c r="H2287" i="2" s="1"/>
  <c r="E2293" i="2"/>
  <c r="F2293" i="2"/>
  <c r="G2293" i="2" s="1"/>
  <c r="H2293" i="2" s="1"/>
  <c r="E1538" i="2"/>
  <c r="F1538" i="2" s="1"/>
  <c r="G1538" i="2" s="1"/>
  <c r="H1538" i="2" s="1"/>
  <c r="I1538" i="2" s="1"/>
  <c r="E1459" i="2"/>
  <c r="F1459" i="2" s="1"/>
  <c r="G1459" i="2" s="1"/>
  <c r="H1459" i="2" s="1"/>
  <c r="E2278" i="2"/>
  <c r="F2278" i="2"/>
  <c r="G2278" i="2" s="1"/>
  <c r="H2278" i="2" s="1"/>
  <c r="E1806" i="2"/>
  <c r="F1806" i="2" s="1"/>
  <c r="G1806" i="2" s="1"/>
  <c r="H1806" i="2" s="1"/>
  <c r="E1963" i="2"/>
  <c r="F1963" i="2"/>
  <c r="G1963" i="2" s="1"/>
  <c r="H1963" i="2" s="1"/>
  <c r="E319" i="2"/>
  <c r="F319" i="2" s="1"/>
  <c r="G319" i="2" s="1"/>
  <c r="H319" i="2" s="1"/>
  <c r="I319" i="2" s="1"/>
  <c r="E2074" i="2"/>
  <c r="F2074" i="2"/>
  <c r="G2074" i="2" s="1"/>
  <c r="H2074" i="2" s="1"/>
  <c r="E589" i="2"/>
  <c r="F589" i="2" s="1"/>
  <c r="G589" i="2" s="1"/>
  <c r="H589" i="2" s="1"/>
  <c r="I589" i="2" s="1"/>
  <c r="E939" i="2"/>
  <c r="F939" i="2" s="1"/>
  <c r="G939" i="2" s="1"/>
  <c r="H939" i="2" s="1"/>
  <c r="I939" i="2" s="1"/>
  <c r="E439" i="2"/>
  <c r="F439" i="2" s="1"/>
  <c r="G439" i="2" s="1"/>
  <c r="E2220" i="2"/>
  <c r="F2220" i="2"/>
  <c r="G2220" i="2" s="1"/>
  <c r="E141" i="2"/>
  <c r="F141" i="2" s="1"/>
  <c r="G141" i="2" s="1"/>
  <c r="H141" i="2" s="1"/>
  <c r="E823" i="2"/>
  <c r="F823" i="2" s="1"/>
  <c r="G823" i="2" s="1"/>
  <c r="H823" i="2" s="1"/>
  <c r="E246" i="2"/>
  <c r="F246" i="2" s="1"/>
  <c r="G246" i="2" s="1"/>
  <c r="E2059" i="2"/>
  <c r="F2059" i="2"/>
  <c r="G2059" i="2" s="1"/>
  <c r="H2059" i="2" s="1"/>
  <c r="E1765" i="2"/>
  <c r="F1765" i="2" s="1"/>
  <c r="G1765" i="2" s="1"/>
  <c r="H1765" i="2" s="1"/>
  <c r="E1383" i="2"/>
  <c r="F1383" i="2" s="1"/>
  <c r="G1383" i="2" s="1"/>
  <c r="E1177" i="2"/>
  <c r="F1177" i="2" s="1"/>
  <c r="G1177" i="2" s="1"/>
  <c r="H1177" i="2" s="1"/>
  <c r="E806" i="2"/>
  <c r="F806" i="2" s="1"/>
  <c r="G806" i="2" s="1"/>
  <c r="H806" i="2" s="1"/>
  <c r="I806" i="2" s="1"/>
  <c r="E644" i="2"/>
  <c r="F644" i="2" s="1"/>
  <c r="G644" i="2" s="1"/>
  <c r="E793" i="2"/>
  <c r="F793" i="2" s="1"/>
  <c r="G793" i="2" s="1"/>
  <c r="E1622" i="2"/>
  <c r="F1622" i="2" s="1"/>
  <c r="G1622" i="2" s="1"/>
  <c r="H1622" i="2" s="1"/>
  <c r="E1327" i="2"/>
  <c r="F1327" i="2" s="1"/>
  <c r="G1327" i="2" s="1"/>
  <c r="H1327" i="2" s="1"/>
  <c r="I1327" i="2" s="1"/>
  <c r="E2319" i="2"/>
  <c r="F2319" i="2"/>
  <c r="G2319" i="2" s="1"/>
  <c r="H2319" i="2" s="1"/>
  <c r="E2088" i="2"/>
  <c r="F2088" i="2"/>
  <c r="G2088" i="2" s="1"/>
  <c r="H2088" i="2" s="1"/>
  <c r="E100" i="2"/>
  <c r="F100" i="2" s="1"/>
  <c r="G100" i="2" s="1"/>
  <c r="H100" i="2" s="1"/>
  <c r="I100" i="2" s="1"/>
  <c r="E1523" i="2"/>
  <c r="F1523" i="2" s="1"/>
  <c r="G1523" i="2" s="1"/>
  <c r="E1385" i="2"/>
  <c r="F1385" i="2" s="1"/>
  <c r="G1385" i="2" s="1"/>
  <c r="H1385" i="2" s="1"/>
  <c r="I1385" i="2" s="1"/>
  <c r="E2311" i="2"/>
  <c r="F2311" i="2"/>
  <c r="G2311" i="2" s="1"/>
  <c r="H2311" i="2" s="1"/>
  <c r="E565" i="2"/>
  <c r="F565" i="2" s="1"/>
  <c r="G565" i="2" s="1"/>
  <c r="E1966" i="2"/>
  <c r="F1966" i="2" s="1"/>
  <c r="G1966" i="2" s="1"/>
  <c r="H1966" i="2" s="1"/>
  <c r="E152" i="2"/>
  <c r="F152" i="2" s="1"/>
  <c r="G152" i="2" s="1"/>
  <c r="H152" i="2" s="1"/>
  <c r="E1148" i="2"/>
  <c r="F1148" i="2" s="1"/>
  <c r="G1148" i="2" s="1"/>
  <c r="H1148" i="2" s="1"/>
  <c r="I1148" i="2" s="1"/>
  <c r="E1011" i="2"/>
  <c r="F1011" i="2" s="1"/>
  <c r="G1011" i="2" s="1"/>
  <c r="E1066" i="2"/>
  <c r="F1066" i="2" s="1"/>
  <c r="G1066" i="2" s="1"/>
  <c r="H1066" i="2" s="1"/>
  <c r="I1066" i="2" s="1"/>
  <c r="E1231" i="2"/>
  <c r="F1231" i="2" s="1"/>
  <c r="G1231" i="2" s="1"/>
  <c r="H1231" i="2" s="1"/>
  <c r="I1231" i="2" s="1"/>
  <c r="E2323" i="2"/>
  <c r="F2323" i="2"/>
  <c r="G2323" i="2" s="1"/>
  <c r="H2323" i="2" s="1"/>
  <c r="E1771" i="2"/>
  <c r="F1771" i="2" s="1"/>
  <c r="G1771" i="2" s="1"/>
  <c r="H1771" i="2" s="1"/>
  <c r="E2014" i="2"/>
  <c r="F2014" i="2"/>
  <c r="G2014" i="2" s="1"/>
  <c r="H2014" i="2" s="1"/>
  <c r="E856" i="2"/>
  <c r="F856" i="2" s="1"/>
  <c r="G856" i="2" s="1"/>
  <c r="H856" i="2" s="1"/>
  <c r="I856" i="2" s="1"/>
  <c r="E577" i="2"/>
  <c r="F577" i="2" s="1"/>
  <c r="G577" i="2" s="1"/>
  <c r="H577" i="2" s="1"/>
  <c r="E800" i="2"/>
  <c r="F800" i="2" s="1"/>
  <c r="G800" i="2" s="1"/>
  <c r="H800" i="2" s="1"/>
  <c r="I800" i="2" s="1"/>
  <c r="E1974" i="2"/>
  <c r="F1974" i="2" s="1"/>
  <c r="G1974" i="2" s="1"/>
  <c r="H1974" i="2" s="1"/>
  <c r="E1340" i="2"/>
  <c r="F1340" i="2" s="1"/>
  <c r="G1340" i="2" s="1"/>
  <c r="H1340" i="2" s="1"/>
  <c r="I1340" i="2" s="1"/>
  <c r="E672" i="2"/>
  <c r="F672" i="2" s="1"/>
  <c r="G672" i="2" s="1"/>
  <c r="H672" i="2" s="1"/>
  <c r="I672" i="2" s="1"/>
  <c r="D861" i="2"/>
  <c r="D1853" i="2"/>
  <c r="D322" i="2"/>
  <c r="D79" i="2"/>
  <c r="D1420" i="2"/>
  <c r="E1824" i="2"/>
  <c r="F1824" i="2" s="1"/>
  <c r="G1824" i="2" s="1"/>
  <c r="H1824" i="2" s="1"/>
  <c r="D1539" i="2"/>
  <c r="D1445" i="2"/>
  <c r="E957" i="2"/>
  <c r="F957" i="2" s="1"/>
  <c r="G957" i="2" s="1"/>
  <c r="H957" i="2" s="1"/>
  <c r="I957" i="2" s="1"/>
  <c r="E104" i="2"/>
  <c r="F104" i="2" s="1"/>
  <c r="G104" i="2" s="1"/>
  <c r="H104" i="2" s="1"/>
  <c r="I104" i="2" s="1"/>
  <c r="D193" i="2"/>
  <c r="D701" i="2"/>
  <c r="E359" i="2"/>
  <c r="F359" i="2" s="1"/>
  <c r="G359" i="2" s="1"/>
  <c r="H359" i="2" s="1"/>
  <c r="I359" i="2" s="1"/>
  <c r="E1368" i="2"/>
  <c r="F1368" i="2" s="1"/>
  <c r="G1368" i="2" s="1"/>
  <c r="H1368" i="2" s="1"/>
  <c r="I1368" i="2" s="1"/>
  <c r="D52" i="2"/>
  <c r="E1411" i="2"/>
  <c r="F1411" i="2" s="1"/>
  <c r="G1411" i="2" s="1"/>
  <c r="H1411" i="2" s="1"/>
  <c r="I1411" i="2" s="1"/>
  <c r="E1332" i="2"/>
  <c r="F1332" i="2" s="1"/>
  <c r="G1332" i="2" s="1"/>
  <c r="H1332" i="2" s="1"/>
  <c r="I1332" i="2" s="1"/>
  <c r="E911" i="2"/>
  <c r="F911" i="2" s="1"/>
  <c r="G911" i="2" s="1"/>
  <c r="H911" i="2" s="1"/>
  <c r="I911" i="2" s="1"/>
  <c r="D2273" i="2"/>
  <c r="E1849" i="2"/>
  <c r="F1849" i="2" s="1"/>
  <c r="G1849" i="2" s="1"/>
  <c r="H1849" i="2" s="1"/>
  <c r="D1500" i="2"/>
  <c r="D114" i="2"/>
  <c r="D1654" i="2"/>
  <c r="E865" i="2"/>
  <c r="F865" i="2" s="1"/>
  <c r="G865" i="2" s="1"/>
  <c r="H865" i="2" s="1"/>
  <c r="I865" i="2" s="1"/>
  <c r="D1391" i="2"/>
  <c r="E1520" i="2"/>
  <c r="F1520" i="2" s="1"/>
  <c r="G1520" i="2" s="1"/>
  <c r="H1520" i="2" s="1"/>
  <c r="I1520" i="2" s="1"/>
  <c r="D789" i="2"/>
  <c r="E756" i="2"/>
  <c r="F756" i="2" s="1"/>
  <c r="G756" i="2" s="1"/>
  <c r="H756" i="2" s="1"/>
  <c r="I756" i="2" s="1"/>
  <c r="D625" i="2"/>
  <c r="E1526" i="2"/>
  <c r="F1526" i="2" s="1"/>
  <c r="G1526" i="2" s="1"/>
  <c r="H1526" i="2" s="1"/>
  <c r="I1526" i="2" s="1"/>
  <c r="E1328" i="2"/>
  <c r="F1328" i="2" s="1"/>
  <c r="G1328" i="2" s="1"/>
  <c r="H1328" i="2" s="1"/>
  <c r="I1328" i="2" s="1"/>
  <c r="D310" i="2"/>
  <c r="D562" i="2"/>
  <c r="E1808" i="2"/>
  <c r="F1808" i="2" s="1"/>
  <c r="G1808" i="2" s="1"/>
  <c r="H1808" i="2" s="1"/>
  <c r="D760" i="2"/>
  <c r="D180" i="2"/>
  <c r="D1885" i="2"/>
  <c r="E245" i="2"/>
  <c r="F245" i="2" s="1"/>
  <c r="G245" i="2" s="1"/>
  <c r="H245" i="2" s="1"/>
  <c r="I245" i="2" s="1"/>
  <c r="E758" i="2"/>
  <c r="F758" i="2" s="1"/>
  <c r="G758" i="2" s="1"/>
  <c r="H758" i="2" s="1"/>
  <c r="I758" i="2" s="1"/>
  <c r="E376" i="2"/>
  <c r="F376" i="2" s="1"/>
  <c r="G376" i="2" s="1"/>
  <c r="H376" i="2" s="1"/>
  <c r="I376" i="2" s="1"/>
  <c r="E1669" i="2"/>
  <c r="F1669" i="2" s="1"/>
  <c r="G1669" i="2" s="1"/>
  <c r="H1669" i="2" s="1"/>
  <c r="I1669" i="2" s="1"/>
  <c r="D1106" i="2"/>
  <c r="D2134" i="2"/>
  <c r="D2292" i="2"/>
  <c r="D1636" i="2"/>
  <c r="D1230" i="2"/>
  <c r="E1483" i="2"/>
  <c r="F1483" i="2" s="1"/>
  <c r="G1483" i="2" s="1"/>
  <c r="H1483" i="2" s="1"/>
  <c r="I1483" i="2" s="1"/>
  <c r="D1858" i="2"/>
  <c r="D1229" i="2"/>
  <c r="E2214" i="2"/>
  <c r="F2214" i="2"/>
  <c r="G2214" i="2" s="1"/>
  <c r="H2214" i="2" s="1"/>
  <c r="D908" i="2"/>
  <c r="E1892" i="2"/>
  <c r="F1892" i="2"/>
  <c r="G1892" i="2" s="1"/>
  <c r="H1892" i="2" s="1"/>
  <c r="D998" i="2"/>
  <c r="D1712" i="2"/>
  <c r="D1324" i="2"/>
  <c r="D1574" i="2"/>
  <c r="E2326" i="2"/>
  <c r="F2326" i="2"/>
  <c r="G2326" i="2" s="1"/>
  <c r="H2326" i="2" s="1"/>
  <c r="D987" i="2"/>
  <c r="D949" i="2"/>
  <c r="D924" i="2"/>
  <c r="D296" i="2"/>
  <c r="E1302" i="2"/>
  <c r="F1302" i="2" s="1"/>
  <c r="G1302" i="2" s="1"/>
  <c r="H1302" i="2" s="1"/>
  <c r="I1302" i="2" s="1"/>
  <c r="D607" i="2"/>
  <c r="D148" i="2"/>
  <c r="D1787" i="2"/>
  <c r="D781" i="2"/>
  <c r="D575" i="2"/>
  <c r="E108" i="2"/>
  <c r="F108" i="2" s="1"/>
  <c r="G108" i="2" s="1"/>
  <c r="H108" i="2" s="1"/>
  <c r="I108" i="2" s="1"/>
  <c r="D1419" i="2"/>
  <c r="D1353" i="2"/>
  <c r="D759" i="2"/>
  <c r="E2167" i="2"/>
  <c r="F2167" i="2"/>
  <c r="G2167" i="2" s="1"/>
  <c r="H2167" i="2" s="1"/>
  <c r="E1478" i="2"/>
  <c r="F1478" i="2" s="1"/>
  <c r="G1478" i="2" s="1"/>
  <c r="H1478" i="2" s="1"/>
  <c r="I1478" i="2" s="1"/>
  <c r="D2195" i="2"/>
  <c r="D1811" i="2"/>
  <c r="D1740" i="2"/>
  <c r="D2290" i="2"/>
  <c r="D1286" i="2"/>
  <c r="E1662" i="2"/>
  <c r="F1662" i="2" s="1"/>
  <c r="G1662" i="2" s="1"/>
  <c r="H1662" i="2" s="1"/>
  <c r="I1662" i="2" s="1"/>
  <c r="E1894" i="2"/>
  <c r="F1894" i="2"/>
  <c r="G1894" i="2" s="1"/>
  <c r="H1894" i="2" s="1"/>
  <c r="D2057" i="2"/>
  <c r="D611" i="2"/>
  <c r="E752" i="2"/>
  <c r="F752" i="2" s="1"/>
  <c r="G752" i="2" s="1"/>
  <c r="H752" i="2" s="1"/>
  <c r="I752" i="2" s="1"/>
  <c r="E593" i="2"/>
  <c r="F593" i="2" s="1"/>
  <c r="G593" i="2" s="1"/>
  <c r="H593" i="2" s="1"/>
  <c r="I593" i="2" s="1"/>
  <c r="D658" i="2"/>
  <c r="E1269" i="2"/>
  <c r="F1269" i="2" s="1"/>
  <c r="G1269" i="2" s="1"/>
  <c r="H1269" i="2" s="1"/>
  <c r="I1269" i="2" s="1"/>
  <c r="E784" i="2"/>
  <c r="F784" i="2" s="1"/>
  <c r="G784" i="2" s="1"/>
  <c r="H784" i="2" s="1"/>
  <c r="I784" i="2" s="1"/>
  <c r="D188" i="2"/>
  <c r="E2106" i="2"/>
  <c r="F2106" i="2"/>
  <c r="G2106" i="2" s="1"/>
  <c r="H2106" i="2" s="1"/>
  <c r="D1275" i="2"/>
  <c r="E1176" i="2"/>
  <c r="F1176" i="2" s="1"/>
  <c r="G1176" i="2" s="1"/>
  <c r="H1176" i="2" s="1"/>
  <c r="I1176" i="2" s="1"/>
  <c r="E335" i="2"/>
  <c r="F335" i="2" s="1"/>
  <c r="G335" i="2" s="1"/>
  <c r="H335" i="2" s="1"/>
  <c r="I335" i="2" s="1"/>
  <c r="D250" i="2"/>
  <c r="D499" i="2"/>
  <c r="D1181" i="2"/>
  <c r="D1533" i="2"/>
  <c r="E965" i="2"/>
  <c r="F965" i="2" s="1"/>
  <c r="G965" i="2" s="1"/>
  <c r="H965" i="2" s="1"/>
  <c r="I965" i="2" s="1"/>
  <c r="E1287" i="2"/>
  <c r="F1287" i="2" s="1"/>
  <c r="G1287" i="2" s="1"/>
  <c r="H1287" i="2" s="1"/>
  <c r="I1287" i="2" s="1"/>
  <c r="D2215" i="2"/>
  <c r="E1015" i="2"/>
  <c r="F1015" i="2" s="1"/>
  <c r="G1015" i="2" s="1"/>
  <c r="H1015" i="2" s="1"/>
  <c r="I1015" i="2" s="1"/>
  <c r="E586" i="2"/>
  <c r="F586" i="2" s="1"/>
  <c r="G586" i="2" s="1"/>
  <c r="H586" i="2" s="1"/>
  <c r="I586" i="2" s="1"/>
  <c r="D242" i="2"/>
  <c r="D365" i="2"/>
  <c r="D1921" i="2"/>
  <c r="D2264" i="2"/>
  <c r="E654" i="2"/>
  <c r="F654" i="2" s="1"/>
  <c r="G654" i="2" s="1"/>
  <c r="H654" i="2" s="1"/>
  <c r="I654" i="2" s="1"/>
  <c r="E1083" i="2"/>
  <c r="F1083" i="2" s="1"/>
  <c r="G1083" i="2" s="1"/>
  <c r="H1083" i="2" s="1"/>
  <c r="I1083" i="2" s="1"/>
  <c r="D2128" i="2"/>
  <c r="D293" i="2"/>
  <c r="D174" i="2"/>
  <c r="E2280" i="2"/>
  <c r="F2280" i="2"/>
  <c r="G2280" i="2" s="1"/>
  <c r="H2280" i="2" s="1"/>
  <c r="D1349" i="2"/>
  <c r="E740" i="2"/>
  <c r="F740" i="2" s="1"/>
  <c r="G740" i="2" s="1"/>
  <c r="H740" i="2" s="1"/>
  <c r="I740" i="2" s="1"/>
  <c r="D2086" i="2"/>
  <c r="E1185" i="2"/>
  <c r="F1185" i="2" s="1"/>
  <c r="G1185" i="2" s="1"/>
  <c r="H1185" i="2" s="1"/>
  <c r="I1185" i="2" s="1"/>
  <c r="D1028" i="2"/>
  <c r="D689" i="2"/>
  <c r="D1016" i="2"/>
  <c r="E264" i="2"/>
  <c r="F264" i="2" s="1"/>
  <c r="G264" i="2" s="1"/>
  <c r="H264" i="2" s="1"/>
  <c r="I264" i="2" s="1"/>
  <c r="D1751" i="2"/>
  <c r="D393" i="2"/>
  <c r="D1800" i="2"/>
  <c r="E1319" i="2"/>
  <c r="F1319" i="2" s="1"/>
  <c r="G1319" i="2" s="1"/>
  <c r="H1319" i="2" s="1"/>
  <c r="I1319" i="2" s="1"/>
  <c r="E847" i="2"/>
  <c r="F847" i="2" s="1"/>
  <c r="G847" i="2" s="1"/>
  <c r="H847" i="2" s="1"/>
  <c r="I847" i="2" s="1"/>
  <c r="D1877" i="2"/>
  <c r="E691" i="2"/>
  <c r="F691" i="2" s="1"/>
  <c r="G691" i="2" s="1"/>
  <c r="H691" i="2" s="1"/>
  <c r="I691" i="2" s="1"/>
  <c r="D890" i="2"/>
  <c r="D1949" i="2"/>
  <c r="D2169" i="2"/>
  <c r="D630" i="2"/>
  <c r="E692" i="2"/>
  <c r="F692" i="2" s="1"/>
  <c r="G692" i="2" s="1"/>
  <c r="H692" i="2" s="1"/>
  <c r="I692" i="2" s="1"/>
  <c r="E309" i="2"/>
  <c r="F309" i="2" s="1"/>
  <c r="G309" i="2" s="1"/>
  <c r="H309" i="2" s="1"/>
  <c r="I309" i="2" s="1"/>
  <c r="E1537" i="2"/>
  <c r="F1537" i="2" s="1"/>
  <c r="G1537" i="2" s="1"/>
  <c r="H1537" i="2" s="1"/>
  <c r="I1537" i="2" s="1"/>
  <c r="E768" i="2"/>
  <c r="F768" i="2" s="1"/>
  <c r="G768" i="2" s="1"/>
  <c r="H768" i="2" s="1"/>
  <c r="I768" i="2" s="1"/>
  <c r="E534" i="2"/>
  <c r="F534" i="2" s="1"/>
  <c r="G534" i="2" s="1"/>
  <c r="H534" i="2" s="1"/>
  <c r="I534" i="2" s="1"/>
  <c r="E2240" i="2"/>
  <c r="F2240" i="2"/>
  <c r="G2240" i="2" s="1"/>
  <c r="H2240" i="2" s="1"/>
  <c r="E86" i="2"/>
  <c r="F86" i="2" s="1"/>
  <c r="G86" i="2" s="1"/>
  <c r="H86" i="2" s="1"/>
  <c r="I86" i="2" s="1"/>
  <c r="E2028" i="2"/>
  <c r="F2028" i="2"/>
  <c r="G2028" i="2" s="1"/>
  <c r="H2028" i="2" s="1"/>
  <c r="D1880" i="2"/>
  <c r="D748" i="2"/>
  <c r="D1775" i="2"/>
  <c r="D1316" i="2"/>
  <c r="D710" i="2"/>
  <c r="D1852" i="2"/>
  <c r="E227" i="2"/>
  <c r="F227" i="2" s="1"/>
  <c r="G227" i="2" s="1"/>
  <c r="H227" i="2" s="1"/>
  <c r="I227" i="2" s="1"/>
  <c r="D709" i="2"/>
  <c r="E225" i="2"/>
  <c r="F225" i="2" s="1"/>
  <c r="G225" i="2" s="1"/>
  <c r="H225" i="2" s="1"/>
  <c r="I225" i="2" s="1"/>
  <c r="D1480" i="2"/>
  <c r="D1815" i="2"/>
  <c r="D991" i="2"/>
  <c r="E1595" i="2"/>
  <c r="F1595" i="2" s="1"/>
  <c r="G1595" i="2" s="1"/>
  <c r="H1595" i="2" s="1"/>
  <c r="I1595" i="2" s="1"/>
  <c r="E1050" i="2"/>
  <c r="F1050" i="2" s="1"/>
  <c r="G1050" i="2" s="1"/>
  <c r="H1050" i="2" s="1"/>
  <c r="I1050" i="2" s="1"/>
  <c r="I719" i="2"/>
  <c r="E975" i="2"/>
  <c r="F975" i="2" s="1"/>
  <c r="G975" i="2" s="1"/>
  <c r="H975" i="2" s="1"/>
  <c r="I975" i="2" s="1"/>
  <c r="E1003" i="2"/>
  <c r="F1003" i="2" s="1"/>
  <c r="G1003" i="2" s="1"/>
  <c r="H1003" i="2" s="1"/>
  <c r="I1003" i="2" s="1"/>
  <c r="D669" i="2"/>
  <c r="D707" i="2"/>
  <c r="E634" i="2"/>
  <c r="F634" i="2" s="1"/>
  <c r="G634" i="2" s="1"/>
  <c r="H634" i="2" s="1"/>
  <c r="I634" i="2" s="1"/>
  <c r="E893" i="2"/>
  <c r="F893" i="2" s="1"/>
  <c r="G893" i="2" s="1"/>
  <c r="H893" i="2" s="1"/>
  <c r="I893" i="2" s="1"/>
  <c r="D50" i="2"/>
  <c r="E233" i="2"/>
  <c r="F233" i="2" s="1"/>
  <c r="G233" i="2" s="1"/>
  <c r="H233" i="2" s="1"/>
  <c r="I233" i="2" s="1"/>
  <c r="D1628" i="2"/>
  <c r="D1268" i="2"/>
  <c r="D2196" i="2"/>
  <c r="D1425" i="2"/>
  <c r="E1873" i="2"/>
  <c r="F1873" i="2" s="1"/>
  <c r="G1873" i="2" s="1"/>
  <c r="H1873" i="2" s="1"/>
  <c r="E1080" i="2"/>
  <c r="F1080" i="2" s="1"/>
  <c r="G1080" i="2" s="1"/>
  <c r="H1080" i="2" s="1"/>
  <c r="I1080" i="2" s="1"/>
  <c r="D734" i="2"/>
  <c r="D1208" i="2"/>
  <c r="E1070" i="2"/>
  <c r="F1070" i="2" s="1"/>
  <c r="G1070" i="2" s="1"/>
  <c r="H1070" i="2" s="1"/>
  <c r="I1070" i="2" s="1"/>
  <c r="E122" i="2"/>
  <c r="F122" i="2" s="1"/>
  <c r="G122" i="2" s="1"/>
  <c r="H122" i="2" s="1"/>
  <c r="I122" i="2" s="1"/>
  <c r="D2192" i="2"/>
  <c r="E2141" i="2"/>
  <c r="F2141" i="2"/>
  <c r="G2141" i="2" s="1"/>
  <c r="H2141" i="2" s="1"/>
  <c r="D2225" i="2"/>
  <c r="E570" i="2"/>
  <c r="F570" i="2" s="1"/>
  <c r="G570" i="2" s="1"/>
  <c r="H570" i="2" s="1"/>
  <c r="I570" i="2" s="1"/>
  <c r="D2328" i="2"/>
  <c r="D2224" i="2"/>
  <c r="E204" i="2"/>
  <c r="F204" i="2" s="1"/>
  <c r="G204" i="2" s="1"/>
  <c r="H204" i="2" s="1"/>
  <c r="I204" i="2" s="1"/>
  <c r="E21" i="2"/>
  <c r="F21" i="2" s="1"/>
  <c r="G21" i="2" s="1"/>
  <c r="H21" i="2" s="1"/>
  <c r="I21" i="2" s="1"/>
  <c r="E2179" i="2"/>
  <c r="F2179" i="2"/>
  <c r="G2179" i="2" s="1"/>
  <c r="H2179" i="2" s="1"/>
  <c r="D844" i="2"/>
  <c r="E532" i="2"/>
  <c r="F532" i="2" s="1"/>
  <c r="G532" i="2" s="1"/>
  <c r="H532" i="2" s="1"/>
  <c r="I532" i="2" s="1"/>
  <c r="D394" i="2"/>
  <c r="E1403" i="2"/>
  <c r="F1403" i="2" s="1"/>
  <c r="G1403" i="2" s="1"/>
  <c r="H1403" i="2" s="1"/>
  <c r="E992" i="2"/>
  <c r="F992" i="2" s="1"/>
  <c r="G992" i="2" s="1"/>
  <c r="H992" i="2" s="1"/>
  <c r="E906" i="2"/>
  <c r="F906" i="2" s="1"/>
  <c r="G906" i="2" s="1"/>
  <c r="E1982" i="2"/>
  <c r="F1982" i="2" s="1"/>
  <c r="G1982" i="2" s="1"/>
  <c r="E846" i="2"/>
  <c r="F846" i="2" s="1"/>
  <c r="G846" i="2" s="1"/>
  <c r="H846" i="2" s="1"/>
  <c r="I846" i="2" s="1"/>
  <c r="E1897" i="2"/>
  <c r="F1897" i="2" s="1"/>
  <c r="G1897" i="2" s="1"/>
  <c r="H1897" i="2" s="1"/>
  <c r="E1562" i="2"/>
  <c r="F1562" i="2" s="1"/>
  <c r="G1562" i="2" s="1"/>
  <c r="E788" i="2"/>
  <c r="F788" i="2" s="1"/>
  <c r="G788" i="2" s="1"/>
  <c r="H788" i="2" s="1"/>
  <c r="I788" i="2" s="1"/>
  <c r="E318" i="2"/>
  <c r="F318" i="2" s="1"/>
  <c r="G318" i="2" s="1"/>
  <c r="H318" i="2" s="1"/>
  <c r="I318" i="2" s="1"/>
  <c r="E566" i="2"/>
  <c r="F566" i="2" s="1"/>
  <c r="G566" i="2" s="1"/>
  <c r="E1566" i="2"/>
  <c r="F1566" i="2" s="1"/>
  <c r="G1566" i="2" s="1"/>
  <c r="H1566" i="2" s="1"/>
  <c r="E572" i="2"/>
  <c r="F572" i="2" s="1"/>
  <c r="G572" i="2" s="1"/>
  <c r="H572" i="2" s="1"/>
  <c r="I572" i="2" s="1"/>
  <c r="E2022" i="2"/>
  <c r="F2022" i="2"/>
  <c r="G2022" i="2" s="1"/>
  <c r="H2022" i="2" s="1"/>
  <c r="E1358" i="2"/>
  <c r="F1358" i="2" s="1"/>
  <c r="G1358" i="2" s="1"/>
  <c r="H1358" i="2" s="1"/>
  <c r="I1358" i="2" s="1"/>
  <c r="E1296" i="2"/>
  <c r="F1296" i="2" s="1"/>
  <c r="G1296" i="2" s="1"/>
  <c r="H1296" i="2" s="1"/>
  <c r="I1296" i="2" s="1"/>
  <c r="E1073" i="2"/>
  <c r="F1073" i="2" s="1"/>
  <c r="G1073" i="2" s="1"/>
  <c r="H1073" i="2" s="1"/>
  <c r="E547" i="2"/>
  <c r="F547" i="2" s="1"/>
  <c r="G547" i="2" s="1"/>
  <c r="H547" i="2" s="1"/>
  <c r="E931" i="2"/>
  <c r="F931" i="2" s="1"/>
  <c r="G931" i="2" s="1"/>
  <c r="H931" i="2" s="1"/>
  <c r="I931" i="2" s="1"/>
  <c r="E1065" i="2"/>
  <c r="F1065" i="2" s="1"/>
  <c r="G1065" i="2" s="1"/>
  <c r="E1866" i="2"/>
  <c r="F1866" i="2" s="1"/>
  <c r="G1866" i="2" s="1"/>
  <c r="H1866" i="2" s="1"/>
  <c r="E2212" i="2"/>
  <c r="F2212" i="2"/>
  <c r="G2212" i="2" s="1"/>
  <c r="H2212" i="2" s="1"/>
  <c r="E1072" i="2"/>
  <c r="F1072" i="2" s="1"/>
  <c r="G1072" i="2" s="1"/>
  <c r="H1072" i="2" s="1"/>
  <c r="E2277" i="2"/>
  <c r="F2277" i="2"/>
  <c r="G2277" i="2" s="1"/>
  <c r="E727" i="2"/>
  <c r="F727" i="2" s="1"/>
  <c r="G727" i="2" s="1"/>
  <c r="H727" i="2" s="1"/>
  <c r="I727" i="2" s="1"/>
  <c r="E1717" i="2"/>
  <c r="F1717" i="2" s="1"/>
  <c r="G1717" i="2" s="1"/>
  <c r="H1717" i="2" s="1"/>
  <c r="I1717" i="2" s="1"/>
  <c r="E140" i="2"/>
  <c r="F140" i="2" s="1"/>
  <c r="G140" i="2" s="1"/>
  <c r="H140" i="2" s="1"/>
  <c r="I140" i="2" s="1"/>
  <c r="E1032" i="2"/>
  <c r="F1032" i="2" s="1"/>
  <c r="G1032" i="2" s="1"/>
  <c r="H1032" i="2" s="1"/>
  <c r="E2125" i="2"/>
  <c r="F2125" i="2"/>
  <c r="G2125" i="2" s="1"/>
  <c r="H2125" i="2" s="1"/>
  <c r="E578" i="2"/>
  <c r="F578" i="2" s="1"/>
  <c r="G578" i="2" s="1"/>
  <c r="H578" i="2" s="1"/>
  <c r="I578" i="2" s="1"/>
  <c r="E482" i="2"/>
  <c r="F482" i="2" s="1"/>
  <c r="G482" i="2" s="1"/>
  <c r="H482" i="2" s="1"/>
  <c r="E1696" i="2"/>
  <c r="F1696" i="2" s="1"/>
  <c r="G1696" i="2" s="1"/>
  <c r="H1696" i="2" s="1"/>
  <c r="E218" i="2"/>
  <c r="F218" i="2" s="1"/>
  <c r="G218" i="2" s="1"/>
  <c r="H218" i="2" s="1"/>
  <c r="I218" i="2" s="1"/>
  <c r="E2016" i="2"/>
  <c r="F2016" i="2"/>
  <c r="G2016" i="2" s="1"/>
  <c r="H2016" i="2" s="1"/>
  <c r="E1321" i="2"/>
  <c r="F1321" i="2" s="1"/>
  <c r="G1321" i="2" s="1"/>
  <c r="H1321" i="2" s="1"/>
  <c r="I1321" i="2" s="1"/>
  <c r="E679" i="2"/>
  <c r="F679" i="2" s="1"/>
  <c r="G679" i="2" s="1"/>
  <c r="H679" i="2" s="1"/>
  <c r="I679" i="2" s="1"/>
  <c r="E808" i="2"/>
  <c r="F808" i="2" s="1"/>
  <c r="G808" i="2" s="1"/>
  <c r="E311" i="2"/>
  <c r="F311" i="2" s="1"/>
  <c r="G311" i="2" s="1"/>
  <c r="H311" i="2" s="1"/>
  <c r="I311" i="2" s="1"/>
  <c r="E1886" i="2"/>
  <c r="F1886" i="2" s="1"/>
  <c r="G1886" i="2" s="1"/>
  <c r="H1886" i="2" s="1"/>
  <c r="E1701" i="2"/>
  <c r="F1701" i="2" s="1"/>
  <c r="G1701" i="2" s="1"/>
  <c r="H1701" i="2" s="1"/>
  <c r="E1099" i="2"/>
  <c r="F1099" i="2" s="1"/>
  <c r="G1099" i="2" s="1"/>
  <c r="H1099" i="2" s="1"/>
  <c r="I1099" i="2" s="1"/>
  <c r="E2047" i="2"/>
  <c r="F2047" i="2"/>
  <c r="G2047" i="2" s="1"/>
  <c r="H2047" i="2" s="1"/>
  <c r="E126" i="2"/>
  <c r="F126" i="2" s="1"/>
  <c r="G126" i="2" s="1"/>
  <c r="H126" i="2" s="1"/>
  <c r="E1903" i="2"/>
  <c r="F1903" i="2" s="1"/>
  <c r="G1903" i="2" s="1"/>
  <c r="H1903" i="2" s="1"/>
  <c r="E1234" i="2"/>
  <c r="F1234" i="2" s="1"/>
  <c r="G1234" i="2" s="1"/>
  <c r="E1798" i="2"/>
  <c r="F1798" i="2" s="1"/>
  <c r="G1798" i="2" s="1"/>
  <c r="H1798" i="2" s="1"/>
  <c r="D1980" i="2"/>
  <c r="D993" i="2"/>
  <c r="D1310" i="2"/>
  <c r="E871" i="2"/>
  <c r="F871" i="2" s="1"/>
  <c r="G871" i="2" s="1"/>
  <c r="H871" i="2" s="1"/>
  <c r="I871" i="2" s="1"/>
  <c r="D325" i="2"/>
  <c r="E2006" i="2"/>
  <c r="F2006" i="2" s="1"/>
  <c r="G2006" i="2" s="1"/>
  <c r="H2006" i="2" s="1"/>
  <c r="D115" i="2"/>
  <c r="E736" i="2"/>
  <c r="F736" i="2" s="1"/>
  <c r="G736" i="2" s="1"/>
  <c r="H736" i="2" s="1"/>
  <c r="I736" i="2" s="1"/>
  <c r="D449" i="2"/>
  <c r="E721" i="2"/>
  <c r="F721" i="2" s="1"/>
  <c r="G721" i="2" s="1"/>
  <c r="H721" i="2" s="1"/>
  <c r="I721" i="2" s="1"/>
  <c r="E27" i="2"/>
  <c r="F27" i="2" s="1"/>
  <c r="G27" i="2" s="1"/>
  <c r="H27" i="2" s="1"/>
  <c r="I27" i="2" s="1"/>
  <c r="D1284" i="2"/>
  <c r="E209" i="2"/>
  <c r="F209" i="2" s="1"/>
  <c r="G209" i="2" s="1"/>
  <c r="H209" i="2" s="1"/>
  <c r="I209" i="2" s="1"/>
  <c r="E1046" i="2"/>
  <c r="F1046" i="2" s="1"/>
  <c r="G1046" i="2" s="1"/>
  <c r="H1046" i="2" s="1"/>
  <c r="I1046" i="2" s="1"/>
  <c r="E943" i="2"/>
  <c r="F943" i="2" s="1"/>
  <c r="G943" i="2" s="1"/>
  <c r="H943" i="2" s="1"/>
  <c r="I943" i="2" s="1"/>
  <c r="D466" i="2"/>
  <c r="D1150" i="2"/>
  <c r="D350" i="2"/>
  <c r="E1288" i="2"/>
  <c r="F1288" i="2" s="1"/>
  <c r="G1288" i="2" s="1"/>
  <c r="H1288" i="2" s="1"/>
  <c r="I1288" i="2" s="1"/>
  <c r="D1202" i="2"/>
  <c r="D1901" i="2"/>
  <c r="D967" i="2"/>
  <c r="D489" i="2"/>
  <c r="E560" i="2"/>
  <c r="F560" i="2" s="1"/>
  <c r="G560" i="2" s="1"/>
  <c r="H560" i="2" s="1"/>
  <c r="I560" i="2" s="1"/>
  <c r="D981" i="2"/>
  <c r="D2065" i="2"/>
  <c r="E1943" i="2"/>
  <c r="F1943" i="2" s="1"/>
  <c r="G1943" i="2" s="1"/>
  <c r="H1943" i="2" s="1"/>
  <c r="D545" i="2"/>
  <c r="D1430" i="2"/>
  <c r="D564" i="2"/>
  <c r="D2140" i="2"/>
  <c r="D1790" i="2"/>
  <c r="D1576" i="2"/>
  <c r="E471" i="2"/>
  <c r="F471" i="2" s="1"/>
  <c r="G471" i="2" s="1"/>
  <c r="H471" i="2" s="1"/>
  <c r="I471" i="2" s="1"/>
  <c r="D1294" i="2"/>
  <c r="D665" i="2"/>
  <c r="D90" i="2"/>
  <c r="D859" i="2"/>
  <c r="D1365" i="2"/>
  <c r="E1882" i="2"/>
  <c r="F1882" i="2" s="1"/>
  <c r="G1882" i="2" s="1"/>
  <c r="H1882" i="2" s="1"/>
  <c r="E1334" i="2"/>
  <c r="F1334" i="2" s="1"/>
  <c r="G1334" i="2" s="1"/>
  <c r="H1334" i="2" s="1"/>
  <c r="I1334" i="2" s="1"/>
  <c r="D1937" i="2"/>
  <c r="E1870" i="2"/>
  <c r="F1870" i="2" s="1"/>
  <c r="G1870" i="2" s="1"/>
  <c r="H1870" i="2" s="1"/>
  <c r="E662" i="2"/>
  <c r="F662" i="2" s="1"/>
  <c r="G662" i="2" s="1"/>
  <c r="H662" i="2" s="1"/>
  <c r="I662" i="2" s="1"/>
  <c r="E124" i="2"/>
  <c r="F124" i="2" s="1"/>
  <c r="G124" i="2" s="1"/>
  <c r="H124" i="2" s="1"/>
  <c r="I124" i="2" s="1"/>
  <c r="E1488" i="2"/>
  <c r="F1488" i="2" s="1"/>
  <c r="G1488" i="2" s="1"/>
  <c r="H1488" i="2" s="1"/>
  <c r="I1488" i="2" s="1"/>
  <c r="E51" i="2"/>
  <c r="F51" i="2" s="1"/>
  <c r="G51" i="2" s="1"/>
  <c r="H51" i="2" s="1"/>
  <c r="I51" i="2" s="1"/>
  <c r="E1060" i="2"/>
  <c r="F1060" i="2" s="1"/>
  <c r="G1060" i="2" s="1"/>
  <c r="H1060" i="2" s="1"/>
  <c r="I1060" i="2" s="1"/>
  <c r="D1457" i="2"/>
  <c r="E1544" i="2"/>
  <c r="F1544" i="2" s="1"/>
  <c r="G1544" i="2" s="1"/>
  <c r="H1544" i="2" s="1"/>
  <c r="I1544" i="2" s="1"/>
  <c r="E786" i="2"/>
  <c r="F786" i="2" s="1"/>
  <c r="G786" i="2" s="1"/>
  <c r="H786" i="2" s="1"/>
  <c r="I786" i="2" s="1"/>
  <c r="D1682" i="2"/>
  <c r="D491" i="2"/>
  <c r="E968" i="2"/>
  <c r="F968" i="2" s="1"/>
  <c r="G968" i="2" s="1"/>
  <c r="H968" i="2" s="1"/>
  <c r="I968" i="2" s="1"/>
  <c r="D91" i="2"/>
  <c r="D956" i="2"/>
  <c r="D1338" i="2"/>
  <c r="D683" i="2"/>
  <c r="D83" i="2"/>
  <c r="D1132" i="2"/>
  <c r="E2035" i="2"/>
  <c r="F2035" i="2"/>
  <c r="G2035" i="2" s="1"/>
  <c r="H2035" i="2" s="1"/>
  <c r="D1333" i="2"/>
  <c r="D731" i="2"/>
  <c r="E1281" i="2"/>
  <c r="F1281" i="2" s="1"/>
  <c r="G1281" i="2" s="1"/>
  <c r="H1281" i="2" s="1"/>
  <c r="I1281" i="2" s="1"/>
  <c r="E191" i="2"/>
  <c r="F191" i="2" s="1"/>
  <c r="G191" i="2" s="1"/>
  <c r="H191" i="2" s="1"/>
  <c r="I191" i="2" s="1"/>
  <c r="D770" i="2"/>
  <c r="E29" i="2"/>
  <c r="F29" i="2" s="1"/>
  <c r="G29" i="2" s="1"/>
  <c r="H29" i="2" s="1"/>
  <c r="I29" i="2" s="1"/>
  <c r="E1290" i="2"/>
  <c r="F1290" i="2" s="1"/>
  <c r="G1290" i="2" s="1"/>
  <c r="H1290" i="2" s="1"/>
  <c r="I1290" i="2" s="1"/>
  <c r="D1788" i="2"/>
  <c r="D552" i="2"/>
  <c r="D1192" i="2"/>
  <c r="E1156" i="2"/>
  <c r="F1156" i="2" s="1"/>
  <c r="G1156" i="2" s="1"/>
  <c r="H1156" i="2" s="1"/>
  <c r="I1156" i="2" s="1"/>
  <c r="E2299" i="2"/>
  <c r="F2299" i="2"/>
  <c r="G2299" i="2" s="1"/>
  <c r="H2299" i="2" s="1"/>
  <c r="D603" i="2"/>
  <c r="E933" i="2"/>
  <c r="F933" i="2" s="1"/>
  <c r="G933" i="2" s="1"/>
  <c r="H933" i="2" s="1"/>
  <c r="I933" i="2" s="1"/>
  <c r="D30" i="2"/>
  <c r="E73" i="2"/>
  <c r="F73" i="2" s="1"/>
  <c r="G73" i="2" s="1"/>
  <c r="H73" i="2" s="1"/>
  <c r="I73" i="2" s="1"/>
  <c r="E1979" i="2"/>
  <c r="F1979" i="2" s="1"/>
  <c r="G1979" i="2" s="1"/>
  <c r="H1979" i="2" s="1"/>
  <c r="E168" i="2"/>
  <c r="F168" i="2" s="1"/>
  <c r="G168" i="2" s="1"/>
  <c r="H168" i="2" s="1"/>
  <c r="I168" i="2" s="1"/>
  <c r="D95" i="2"/>
  <c r="D1243" i="2"/>
  <c r="D1812" i="2"/>
  <c r="E2216" i="2"/>
  <c r="F2216" i="2"/>
  <c r="G2216" i="2" s="1"/>
  <c r="H2216" i="2" s="1"/>
  <c r="D682" i="2"/>
  <c r="D498" i="2"/>
  <c r="D23" i="2"/>
  <c r="E590" i="2"/>
  <c r="F590" i="2" s="1"/>
  <c r="G590" i="2" s="1"/>
  <c r="H590" i="2" s="1"/>
  <c r="I590" i="2" s="1"/>
  <c r="E391" i="2"/>
  <c r="F391" i="2" s="1"/>
  <c r="G391" i="2" s="1"/>
  <c r="H391" i="2" s="1"/>
  <c r="I391" i="2" s="1"/>
  <c r="E744" i="2"/>
  <c r="F744" i="2" s="1"/>
  <c r="G744" i="2" s="1"/>
  <c r="H744" i="2" s="1"/>
  <c r="I744" i="2" s="1"/>
  <c r="E913" i="2"/>
  <c r="F913" i="2" s="1"/>
  <c r="G913" i="2" s="1"/>
  <c r="H913" i="2" s="1"/>
  <c r="I913" i="2" s="1"/>
  <c r="D1559" i="2"/>
  <c r="D2145" i="2"/>
  <c r="E2039" i="2"/>
  <c r="F2039" i="2"/>
  <c r="G2039" i="2" s="1"/>
  <c r="H2039" i="2" s="1"/>
  <c r="D1687" i="2"/>
  <c r="D213" i="2"/>
  <c r="D1292" i="2"/>
  <c r="E1352" i="2"/>
  <c r="F1352" i="2" s="1"/>
  <c r="G1352" i="2" s="1"/>
  <c r="H1352" i="2" s="1"/>
  <c r="I1352" i="2" s="1"/>
  <c r="E476" i="2"/>
  <c r="F476" i="2" s="1"/>
  <c r="G476" i="2" s="1"/>
  <c r="H476" i="2" s="1"/>
  <c r="I476" i="2" s="1"/>
  <c r="E1757" i="2"/>
  <c r="F1757" i="2" s="1"/>
  <c r="G1757" i="2" s="1"/>
  <c r="H1757" i="2" s="1"/>
  <c r="E1651" i="2"/>
  <c r="F1651" i="2" s="1"/>
  <c r="G1651" i="2" s="1"/>
  <c r="H1651" i="2" s="1"/>
  <c r="I1651" i="2" s="1"/>
  <c r="E1760" i="2"/>
  <c r="F1760" i="2" s="1"/>
  <c r="G1760" i="2" s="1"/>
  <c r="H1760" i="2" s="1"/>
  <c r="E26" i="2"/>
  <c r="F26" i="2" s="1"/>
  <c r="G26" i="2" s="1"/>
  <c r="H26" i="2" s="1"/>
  <c r="I26" i="2" s="1"/>
  <c r="D408" i="2"/>
  <c r="D130" i="2"/>
  <c r="D2226" i="2"/>
  <c r="D867" i="2"/>
  <c r="E1448" i="2"/>
  <c r="F1448" i="2" s="1"/>
  <c r="G1448" i="2" s="1"/>
  <c r="H1448" i="2" s="1"/>
  <c r="I1448" i="2" s="1"/>
  <c r="E596" i="2"/>
  <c r="F596" i="2" s="1"/>
  <c r="G596" i="2" s="1"/>
  <c r="H596" i="2" s="1"/>
  <c r="I596" i="2" s="1"/>
  <c r="D522" i="2"/>
  <c r="D81" i="2"/>
  <c r="E1086" i="2"/>
  <c r="F1086" i="2" s="1"/>
  <c r="G1086" i="2" s="1"/>
  <c r="H1086" i="2" s="1"/>
  <c r="I1086" i="2" s="1"/>
  <c r="D238" i="2"/>
  <c r="D973" i="2"/>
  <c r="D1605" i="2"/>
  <c r="D873" i="2"/>
  <c r="E299" i="2"/>
  <c r="F299" i="2" s="1"/>
  <c r="G299" i="2" s="1"/>
  <c r="H299" i="2" s="1"/>
  <c r="I299" i="2" s="1"/>
  <c r="D2284" i="2"/>
  <c r="E798" i="2"/>
  <c r="F798" i="2" s="1"/>
  <c r="G798" i="2" s="1"/>
  <c r="H798" i="2" s="1"/>
  <c r="I798" i="2" s="1"/>
  <c r="E1590" i="2"/>
  <c r="F1590" i="2" s="1"/>
  <c r="G1590" i="2" s="1"/>
  <c r="H1590" i="2" s="1"/>
  <c r="I1590" i="2" s="1"/>
  <c r="E2161" i="2"/>
  <c r="F2161" i="2"/>
  <c r="G2161" i="2" s="1"/>
  <c r="H2161" i="2" s="1"/>
  <c r="E416" i="2"/>
  <c r="F416" i="2" s="1"/>
  <c r="G416" i="2" s="1"/>
  <c r="H416" i="2" s="1"/>
  <c r="I416" i="2" s="1"/>
  <c r="D1196" i="2"/>
  <c r="E270" i="2"/>
  <c r="F270" i="2" s="1"/>
  <c r="G270" i="2" s="1"/>
  <c r="H270" i="2" s="1"/>
  <c r="I270" i="2" s="1"/>
  <c r="D2025" i="2"/>
  <c r="D1941" i="2"/>
  <c r="E1713" i="2"/>
  <c r="F1713" i="2" s="1"/>
  <c r="G1713" i="2" s="1"/>
  <c r="H1713" i="2" s="1"/>
  <c r="I1713" i="2" s="1"/>
  <c r="D2081" i="2"/>
  <c r="E1204" i="2"/>
  <c r="F1204" i="2" s="1"/>
  <c r="G1204" i="2" s="1"/>
  <c r="H1204" i="2" s="1"/>
  <c r="I1204" i="2" s="1"/>
  <c r="E580" i="2"/>
  <c r="F580" i="2" s="1"/>
  <c r="G580" i="2" s="1"/>
  <c r="H580" i="2" s="1"/>
  <c r="I580" i="2" s="1"/>
  <c r="E230" i="2"/>
  <c r="F230" i="2" s="1"/>
  <c r="G230" i="2" s="1"/>
  <c r="H230" i="2" s="1"/>
  <c r="I230" i="2" s="1"/>
  <c r="E751" i="2"/>
  <c r="F751" i="2" s="1"/>
  <c r="G751" i="2" s="1"/>
  <c r="H751" i="2" s="1"/>
  <c r="I751" i="2" s="1"/>
  <c r="D976" i="2"/>
  <c r="E155" i="2"/>
  <c r="F155" i="2" s="1"/>
  <c r="G155" i="2" s="1"/>
  <c r="H155" i="2" s="1"/>
  <c r="I155" i="2" s="1"/>
  <c r="E1638" i="2"/>
  <c r="F1638" i="2" s="1"/>
  <c r="G1638" i="2" s="1"/>
  <c r="H1638" i="2" s="1"/>
  <c r="I1638" i="2" s="1"/>
  <c r="D1848" i="2"/>
  <c r="E1547" i="2"/>
  <c r="F1547" i="2" s="1"/>
  <c r="G1547" i="2" s="1"/>
  <c r="H1547" i="2" s="1"/>
  <c r="I1547" i="2" s="1"/>
  <c r="D826" i="2"/>
  <c r="D1348" i="2"/>
  <c r="D1158" i="2"/>
  <c r="D1995" i="2"/>
  <c r="E1856" i="2"/>
  <c r="F1856" i="2"/>
  <c r="G1856" i="2" s="1"/>
  <c r="H1856" i="2" s="1"/>
  <c r="D338" i="2"/>
  <c r="D1467" i="2"/>
  <c r="D1944" i="2"/>
  <c r="E1688" i="2"/>
  <c r="F1688" i="2" s="1"/>
  <c r="G1688" i="2" s="1"/>
  <c r="H1688" i="2" s="1"/>
  <c r="I1688" i="2" s="1"/>
  <c r="D568" i="2"/>
  <c r="D509" i="2"/>
  <c r="E1108" i="2"/>
  <c r="F1108" i="2" s="1"/>
  <c r="G1108" i="2" s="1"/>
  <c r="H1108" i="2" s="1"/>
  <c r="I1108" i="2" s="1"/>
  <c r="D1280" i="2"/>
  <c r="D1906" i="2"/>
  <c r="D910" i="2"/>
  <c r="D920" i="2"/>
  <c r="D2170" i="2"/>
  <c r="D1224" i="2"/>
  <c r="E2327" i="2"/>
  <c r="F2327" i="2"/>
  <c r="G2327" i="2" s="1"/>
  <c r="H2327" i="2" s="1"/>
  <c r="D1555" i="2"/>
  <c r="D495" i="2"/>
  <c r="D1159" i="2"/>
  <c r="D2156" i="2"/>
  <c r="D25" i="2"/>
  <c r="D839" i="2"/>
  <c r="D930" i="2"/>
  <c r="D69" i="2"/>
  <c r="D163" i="2"/>
  <c r="E841" i="2"/>
  <c r="F841" i="2" s="1"/>
  <c r="G841" i="2" s="1"/>
  <c r="H841" i="2" s="1"/>
  <c r="I841" i="2" s="1"/>
  <c r="D794" i="2"/>
  <c r="E1929" i="2"/>
  <c r="F1929" i="2"/>
  <c r="G1929" i="2" s="1"/>
  <c r="H1929" i="2" s="1"/>
  <c r="D2269" i="2"/>
  <c r="E1675" i="2"/>
  <c r="F1675" i="2" s="1"/>
  <c r="G1675" i="2" s="1"/>
  <c r="H1675" i="2" s="1"/>
  <c r="I1675" i="2" s="1"/>
  <c r="D2193" i="2"/>
  <c r="D1216" i="2"/>
  <c r="D1504" i="2"/>
  <c r="E1375" i="2"/>
  <c r="F1375" i="2" s="1"/>
  <c r="G1375" i="2" s="1"/>
  <c r="H1375" i="2" s="1"/>
  <c r="I1375" i="2" s="1"/>
  <c r="E1476" i="2"/>
  <c r="F1476" i="2" s="1"/>
  <c r="G1476" i="2" s="1"/>
  <c r="H1476" i="2" s="1"/>
  <c r="I1476" i="2" s="1"/>
  <c r="D1649" i="2"/>
  <c r="D543" i="2"/>
  <c r="D1144" i="2"/>
  <c r="E525" i="2"/>
  <c r="F525" i="2" s="1"/>
  <c r="G525" i="2" s="1"/>
  <c r="H525" i="2" s="1"/>
  <c r="I525" i="2" s="1"/>
  <c r="D945" i="2"/>
  <c r="E1012" i="2"/>
  <c r="F1012" i="2" s="1"/>
  <c r="G1012" i="2" s="1"/>
  <c r="H1012" i="2" s="1"/>
  <c r="I1012" i="2" s="1"/>
  <c r="E277" i="2"/>
  <c r="F277" i="2" s="1"/>
  <c r="G277" i="2" s="1"/>
  <c r="D2099" i="2"/>
  <c r="D1756" i="2"/>
  <c r="E1998" i="2"/>
  <c r="F1998" i="2" s="1"/>
  <c r="G1998" i="2" s="1"/>
  <c r="H1998" i="2" s="1"/>
  <c r="D1611" i="2"/>
  <c r="E343" i="2"/>
  <c r="F343" i="2" s="1"/>
  <c r="G343" i="2" s="1"/>
  <c r="H343" i="2" s="1"/>
  <c r="I343" i="2" s="1"/>
  <c r="E579" i="2"/>
  <c r="F579" i="2" s="1"/>
  <c r="G579" i="2" s="1"/>
  <c r="H579" i="2" s="1"/>
  <c r="I579" i="2" s="1"/>
  <c r="E925" i="2"/>
  <c r="F925" i="2" s="1"/>
  <c r="G925" i="2" s="1"/>
  <c r="H925" i="2" s="1"/>
  <c r="I925" i="2" s="1"/>
  <c r="E897" i="2"/>
  <c r="F897" i="2" s="1"/>
  <c r="G897" i="2" s="1"/>
  <c r="H897" i="2" s="1"/>
  <c r="I897" i="2" s="1"/>
  <c r="E1389" i="2"/>
  <c r="F1389" i="2" s="1"/>
  <c r="G1389" i="2" s="1"/>
  <c r="H1389" i="2" s="1"/>
  <c r="I1389" i="2" s="1"/>
  <c r="D157" i="2"/>
  <c r="D1671" i="2"/>
  <c r="E1095" i="2"/>
  <c r="F1095" i="2" s="1"/>
  <c r="G1095" i="2" s="1"/>
  <c r="H1095" i="2" s="1"/>
  <c r="I1095" i="2" s="1"/>
  <c r="E2100" i="2"/>
  <c r="F2100" i="2"/>
  <c r="G2100" i="2" s="1"/>
  <c r="H2100" i="2" s="1"/>
  <c r="E1414" i="2"/>
  <c r="F1414" i="2" s="1"/>
  <c r="G1414" i="2" s="1"/>
  <c r="H1414" i="2" s="1"/>
  <c r="I1414" i="2" s="1"/>
  <c r="D2019" i="2"/>
  <c r="D1597" i="2"/>
  <c r="E2221" i="2"/>
  <c r="F2221" i="2"/>
  <c r="G2221" i="2" s="1"/>
  <c r="H2221" i="2" s="1"/>
  <c r="D154" i="2"/>
  <c r="E714" i="2"/>
  <c r="F714" i="2" s="1"/>
  <c r="G714" i="2" s="1"/>
  <c r="H714" i="2" s="1"/>
  <c r="I714" i="2" s="1"/>
  <c r="D1784" i="2"/>
  <c r="E2208" i="2"/>
  <c r="F2208" i="2"/>
  <c r="G2208" i="2" s="1"/>
  <c r="H2208" i="2" s="1"/>
  <c r="E1689" i="2"/>
  <c r="F1689" i="2" s="1"/>
  <c r="G1689" i="2" s="1"/>
  <c r="H1689" i="2" s="1"/>
  <c r="I1689" i="2" s="1"/>
  <c r="E1248" i="2"/>
  <c r="F1248" i="2" s="1"/>
  <c r="G1248" i="2" s="1"/>
  <c r="H1248" i="2" s="1"/>
  <c r="I1248" i="2" s="1"/>
  <c r="E2120" i="2"/>
  <c r="F2120" i="2"/>
  <c r="G2120" i="2" s="1"/>
  <c r="H2120" i="2" s="1"/>
  <c r="E1925" i="2"/>
  <c r="F1925" i="2" s="1"/>
  <c r="G1925" i="2" s="1"/>
  <c r="H1925" i="2" s="1"/>
  <c r="E1954" i="2"/>
  <c r="F1954" i="2" s="1"/>
  <c r="G1954" i="2" s="1"/>
  <c r="H1954" i="2" s="1"/>
  <c r="E1429" i="2"/>
  <c r="F1429" i="2" s="1"/>
  <c r="G1429" i="2" s="1"/>
  <c r="E1084" i="2"/>
  <c r="F1084" i="2" s="1"/>
  <c r="G1084" i="2" s="1"/>
  <c r="H1084" i="2" s="1"/>
  <c r="E774" i="2"/>
  <c r="F774" i="2" s="1"/>
  <c r="G774" i="2" s="1"/>
  <c r="H774" i="2" s="1"/>
  <c r="I774" i="2" s="1"/>
  <c r="D62" i="2"/>
  <c r="D1910" i="2"/>
  <c r="D2175" i="2"/>
  <c r="D54" i="2"/>
  <c r="D1374" i="2"/>
  <c r="E1276" i="2"/>
  <c r="F1276" i="2" s="1"/>
  <c r="G1276" i="2" s="1"/>
  <c r="H1276" i="2" s="1"/>
  <c r="I1276" i="2" s="1"/>
  <c r="E1495" i="2"/>
  <c r="F1495" i="2" s="1"/>
  <c r="G1495" i="2" s="1"/>
  <c r="E156" i="2"/>
  <c r="F156" i="2" s="1"/>
  <c r="G156" i="2" s="1"/>
  <c r="H156" i="2" s="1"/>
  <c r="I156" i="2" s="1"/>
  <c r="E1782" i="2"/>
  <c r="F1782" i="2" s="1"/>
  <c r="G1782" i="2" s="1"/>
  <c r="H1782" i="2" s="1"/>
  <c r="D158" i="2"/>
  <c r="E561" i="2"/>
  <c r="F561" i="2" s="1"/>
  <c r="G561" i="2" s="1"/>
  <c r="H561" i="2" s="1"/>
  <c r="I561" i="2" s="1"/>
  <c r="D743" i="2"/>
  <c r="D1210" i="2"/>
  <c r="D107" i="2"/>
  <c r="E1564" i="2"/>
  <c r="F1564" i="2" s="1"/>
  <c r="G1564" i="2" s="1"/>
  <c r="H1564" i="2" s="1"/>
  <c r="I1564" i="2" s="1"/>
  <c r="I1240" i="2"/>
  <c r="E1821" i="2"/>
  <c r="F1821" i="2" s="1"/>
  <c r="G1821" i="2" s="1"/>
  <c r="H1821" i="2" s="1"/>
  <c r="E556" i="2"/>
  <c r="F556" i="2" s="1"/>
  <c r="G556" i="2" s="1"/>
  <c r="H556" i="2" s="1"/>
  <c r="I556" i="2" s="1"/>
  <c r="D657" i="2"/>
  <c r="E1570" i="2"/>
  <c r="F1570" i="2" s="1"/>
  <c r="G1570" i="2" s="1"/>
  <c r="H1570" i="2" s="1"/>
  <c r="I1570" i="2" s="1"/>
  <c r="I713" i="2"/>
  <c r="D181" i="2"/>
  <c r="D2194" i="2"/>
  <c r="E1446" i="2"/>
  <c r="F1446" i="2" s="1"/>
  <c r="G1446" i="2" s="1"/>
  <c r="D769" i="2"/>
  <c r="D605" i="2"/>
  <c r="E1826" i="2"/>
  <c r="F1826" i="2" s="1"/>
  <c r="G1826" i="2" s="1"/>
  <c r="H1826" i="2" s="1"/>
  <c r="D1129" i="2"/>
  <c r="E1668" i="2"/>
  <c r="F1668" i="2" s="1"/>
  <c r="G1668" i="2" s="1"/>
  <c r="H1668" i="2" s="1"/>
  <c r="I1668" i="2" s="1"/>
  <c r="E1930" i="2"/>
  <c r="F1930" i="2"/>
  <c r="G1930" i="2" s="1"/>
  <c r="H1930" i="2" s="1"/>
  <c r="E530" i="2"/>
  <c r="F530" i="2" s="1"/>
  <c r="G530" i="2" s="1"/>
  <c r="H530" i="2" s="1"/>
  <c r="I530" i="2" s="1"/>
  <c r="E1705" i="2"/>
  <c r="F1705" i="2" s="1"/>
  <c r="G1705" i="2" s="1"/>
  <c r="H1705" i="2" s="1"/>
  <c r="I1705" i="2" s="1"/>
  <c r="E533" i="2"/>
  <c r="F533" i="2" s="1"/>
  <c r="G533" i="2" s="1"/>
  <c r="H533" i="2" s="1"/>
  <c r="I533" i="2" s="1"/>
  <c r="D1300" i="2"/>
  <c r="E2329" i="2"/>
  <c r="F2329" i="2"/>
  <c r="G2329" i="2" s="1"/>
  <c r="H2329" i="2" s="1"/>
  <c r="E953" i="2"/>
  <c r="F953" i="2" s="1"/>
  <c r="G953" i="2" s="1"/>
  <c r="E1363" i="2"/>
  <c r="F1363" i="2" s="1"/>
  <c r="G1363" i="2" s="1"/>
  <c r="D1089" i="2"/>
  <c r="D305" i="2"/>
  <c r="E480" i="2"/>
  <c r="F480" i="2" s="1"/>
  <c r="G480" i="2" s="1"/>
  <c r="H480" i="2" s="1"/>
  <c r="I480" i="2" s="1"/>
  <c r="E666" i="2"/>
  <c r="F666" i="2" s="1"/>
  <c r="G666" i="2" s="1"/>
  <c r="H666" i="2" s="1"/>
  <c r="I666" i="2" s="1"/>
  <c r="E214" i="2"/>
  <c r="F214" i="2" s="1"/>
  <c r="G214" i="2" s="1"/>
  <c r="H214" i="2" s="1"/>
  <c r="I214" i="2" s="1"/>
  <c r="E1731" i="2"/>
  <c r="F1731" i="2" s="1"/>
  <c r="G1731" i="2" s="1"/>
  <c r="H1731" i="2" s="1"/>
  <c r="I1731" i="2" s="1"/>
  <c r="E787" i="2"/>
  <c r="F787" i="2" s="1"/>
  <c r="G787" i="2" s="1"/>
  <c r="H787" i="2" s="1"/>
  <c r="I787" i="2" s="1"/>
  <c r="E1399" i="2"/>
  <c r="F1399" i="2" s="1"/>
  <c r="G1399" i="2" s="1"/>
  <c r="H1399" i="2" s="1"/>
  <c r="D641" i="2"/>
  <c r="D2283" i="2"/>
  <c r="E397" i="2"/>
  <c r="F397" i="2" s="1"/>
  <c r="G397" i="2" s="1"/>
  <c r="D2117" i="2"/>
  <c r="D1006" i="2"/>
  <c r="D1933" i="2"/>
  <c r="E622" i="2"/>
  <c r="F622" i="2" s="1"/>
  <c r="G622" i="2" s="1"/>
  <c r="H622" i="2" s="1"/>
  <c r="I622" i="2" s="1"/>
  <c r="E96" i="2"/>
  <c r="F96" i="2" s="1"/>
  <c r="G96" i="2" s="1"/>
  <c r="D1241" i="2"/>
  <c r="D353" i="2"/>
  <c r="D1704" i="2"/>
  <c r="E367" i="2"/>
  <c r="F367" i="2" s="1"/>
  <c r="G367" i="2" s="1"/>
  <c r="H367" i="2" s="1"/>
  <c r="I367" i="2" s="1"/>
  <c r="E67" i="2"/>
  <c r="F67" i="2" s="1"/>
  <c r="G67" i="2" s="1"/>
  <c r="H67" i="2" s="1"/>
  <c r="I67" i="2" s="1"/>
  <c r="D1677" i="2"/>
  <c r="E317" i="2"/>
  <c r="F317" i="2" s="1"/>
  <c r="G317" i="2" s="1"/>
  <c r="H317" i="2" s="1"/>
  <c r="I317" i="2" s="1"/>
  <c r="E88" i="2"/>
  <c r="F88" i="2" s="1"/>
  <c r="G88" i="2" s="1"/>
  <c r="H88" i="2" s="1"/>
  <c r="I88" i="2" s="1"/>
  <c r="D1779" i="2"/>
  <c r="E78" i="2"/>
  <c r="F78" i="2" s="1"/>
  <c r="G78" i="2" s="1"/>
  <c r="H78" i="2" s="1"/>
  <c r="I78" i="2" s="1"/>
  <c r="E2044" i="2"/>
  <c r="F2044" i="2"/>
  <c r="G2044" i="2" s="1"/>
  <c r="H2044" i="2" s="1"/>
  <c r="E2238" i="2"/>
  <c r="F2238" i="2"/>
  <c r="G2238" i="2" s="1"/>
  <c r="H2238" i="2" s="1"/>
  <c r="D1251" i="2"/>
  <c r="E1664" i="2"/>
  <c r="F1664" i="2" s="1"/>
  <c r="G1664" i="2" s="1"/>
  <c r="H1664" i="2" s="1"/>
  <c r="I1664" i="2" s="1"/>
  <c r="E484" i="2"/>
  <c r="F484" i="2" s="1"/>
  <c r="G484" i="2" s="1"/>
  <c r="H484" i="2" s="1"/>
  <c r="I484" i="2" s="1"/>
  <c r="E2250" i="2"/>
  <c r="F2250" i="2"/>
  <c r="G2250" i="2" s="1"/>
  <c r="H2250" i="2" s="1"/>
  <c r="D1516" i="2"/>
  <c r="E944" i="2"/>
  <c r="F944" i="2" s="1"/>
  <c r="G944" i="2" s="1"/>
  <c r="H944" i="2" s="1"/>
  <c r="I944" i="2" s="1"/>
  <c r="D1956" i="2"/>
  <c r="D312" i="2"/>
  <c r="E465" i="2"/>
  <c r="F465" i="2" s="1"/>
  <c r="G465" i="2" s="1"/>
  <c r="H465" i="2" s="1"/>
  <c r="I465" i="2" s="1"/>
  <c r="E389" i="2"/>
  <c r="F389" i="2" s="1"/>
  <c r="G389" i="2" s="1"/>
  <c r="E294" i="2"/>
  <c r="F294" i="2" s="1"/>
  <c r="G294" i="2" s="1"/>
  <c r="H294" i="2" s="1"/>
  <c r="I294" i="2" s="1"/>
  <c r="E541" i="2"/>
  <c r="F541" i="2" s="1"/>
  <c r="G541" i="2" s="1"/>
  <c r="E544" i="2"/>
  <c r="F544" i="2" s="1"/>
  <c r="G544" i="2" s="1"/>
  <c r="H544" i="2" s="1"/>
  <c r="I544" i="2" s="1"/>
  <c r="E2007" i="2"/>
  <c r="F2007" i="2"/>
  <c r="G2007" i="2" s="1"/>
  <c r="H2007" i="2" s="1"/>
  <c r="E2075" i="2"/>
  <c r="F2075" i="2"/>
  <c r="G2075" i="2" s="1"/>
  <c r="H2075" i="2" s="1"/>
  <c r="E231" i="2"/>
  <c r="F231" i="2" s="1"/>
  <c r="G231" i="2" s="1"/>
  <c r="H231" i="2" s="1"/>
  <c r="I231" i="2" s="1"/>
  <c r="I452" i="2"/>
  <c r="E942" i="2"/>
  <c r="F942" i="2" s="1"/>
  <c r="G942" i="2" s="1"/>
  <c r="H942" i="2" s="1"/>
  <c r="I942" i="2" s="1"/>
  <c r="E877" i="2"/>
  <c r="F877" i="2" s="1"/>
  <c r="G877" i="2" s="1"/>
  <c r="H877" i="2" s="1"/>
  <c r="I877" i="2" s="1"/>
  <c r="E1697" i="2"/>
  <c r="F1697" i="2" s="1"/>
  <c r="G1697" i="2" s="1"/>
  <c r="H1697" i="2" s="1"/>
  <c r="I1697" i="2" s="1"/>
  <c r="E1702" i="2"/>
  <c r="F1702" i="2" s="1"/>
  <c r="G1702" i="2" s="1"/>
  <c r="H1702" i="2" s="1"/>
  <c r="I1702" i="2" s="1"/>
  <c r="D1054" i="2"/>
  <c r="E109" i="2"/>
  <c r="F109" i="2" s="1"/>
  <c r="G109" i="2" s="1"/>
  <c r="H109" i="2" s="1"/>
  <c r="I109" i="2" s="1"/>
  <c r="D904" i="2"/>
  <c r="D2053" i="2"/>
  <c r="D1725" i="2"/>
  <c r="E1542" i="2"/>
  <c r="F1542" i="2" s="1"/>
  <c r="G1542" i="2" s="1"/>
  <c r="E1789" i="2"/>
  <c r="F1789" i="2" s="1"/>
  <c r="G1789" i="2" s="1"/>
  <c r="H1789" i="2" s="1"/>
  <c r="E1767" i="2"/>
  <c r="F1767" i="2" s="1"/>
  <c r="G1767" i="2" s="1"/>
  <c r="H1767" i="2" s="1"/>
  <c r="E192" i="2"/>
  <c r="F192" i="2" s="1"/>
  <c r="G192" i="2" s="1"/>
  <c r="H192" i="2" s="1"/>
  <c r="I192" i="2" s="1"/>
  <c r="E946" i="2"/>
  <c r="F946" i="2" s="1"/>
  <c r="G946" i="2" s="1"/>
  <c r="H946" i="2" s="1"/>
  <c r="I946" i="2" s="1"/>
  <c r="E1395" i="2"/>
  <c r="F1395" i="2" s="1"/>
  <c r="G1395" i="2" s="1"/>
  <c r="H1395" i="2" s="1"/>
  <c r="I1395" i="2" s="1"/>
  <c r="D1007" i="2"/>
  <c r="D518" i="2"/>
  <c r="D252" i="2"/>
  <c r="E422" i="2"/>
  <c r="F422" i="2" s="1"/>
  <c r="G422" i="2" s="1"/>
  <c r="E1714" i="2"/>
  <c r="F1714" i="2" s="1"/>
  <c r="G1714" i="2" s="1"/>
  <c r="E535" i="2"/>
  <c r="F535" i="2" s="1"/>
  <c r="G535" i="2" s="1"/>
  <c r="H535" i="2" s="1"/>
  <c r="I535" i="2" s="1"/>
  <c r="E2045" i="2"/>
  <c r="F2045" i="2"/>
  <c r="G2045" i="2" s="1"/>
  <c r="H2045" i="2" s="1"/>
  <c r="E2300" i="2"/>
  <c r="F2300" i="2"/>
  <c r="G2300" i="2" s="1"/>
  <c r="H2300" i="2" s="1"/>
  <c r="E2257" i="2"/>
  <c r="F2257" i="2"/>
  <c r="G2257" i="2" s="1"/>
  <c r="H2257" i="2" s="1"/>
  <c r="E2011" i="2"/>
  <c r="F2011" i="2"/>
  <c r="G2011" i="2" s="1"/>
  <c r="H2011" i="2" s="1"/>
  <c r="E2198" i="2"/>
  <c r="F2198" i="2"/>
  <c r="G2198" i="2" s="1"/>
  <c r="H2198" i="2" s="1"/>
  <c r="E235" i="2"/>
  <c r="F235" i="2" s="1"/>
  <c r="G235" i="2" s="1"/>
  <c r="H235" i="2" s="1"/>
  <c r="I235" i="2" s="1"/>
  <c r="D2004" i="2"/>
  <c r="D2291" i="2"/>
  <c r="D451" i="2"/>
  <c r="D1160" i="2"/>
  <c r="E149" i="2"/>
  <c r="F149" i="2" s="1"/>
  <c r="G149" i="2" s="1"/>
  <c r="E1346" i="2"/>
  <c r="F1346" i="2" s="1"/>
  <c r="G1346" i="2" s="1"/>
  <c r="E377" i="2"/>
  <c r="F377" i="2" s="1"/>
  <c r="G377" i="2" s="1"/>
  <c r="H377" i="2" s="1"/>
  <c r="I377" i="2" s="1"/>
  <c r="D1507" i="2"/>
  <c r="E17" i="2"/>
  <c r="F17" i="2" s="1"/>
  <c r="G17" i="2" s="1"/>
  <c r="E2042" i="2"/>
  <c r="F2042" i="2"/>
  <c r="G2042" i="2" s="1"/>
  <c r="E2232" i="2"/>
  <c r="F2232" i="2"/>
  <c r="G2232" i="2" s="1"/>
  <c r="H2232" i="2" s="1"/>
  <c r="E2206" i="2"/>
  <c r="F2206" i="2"/>
  <c r="G2206" i="2" s="1"/>
  <c r="H2206" i="2" s="1"/>
  <c r="E1957" i="2"/>
  <c r="F1957" i="2"/>
  <c r="G1957" i="2" s="1"/>
  <c r="H1957" i="2" s="1"/>
  <c r="E185" i="2"/>
  <c r="F185" i="2" s="1"/>
  <c r="G185" i="2" s="1"/>
  <c r="E1175" i="2"/>
  <c r="F1175" i="2" s="1"/>
  <c r="G1175" i="2" s="1"/>
  <c r="H1175" i="2" s="1"/>
  <c r="I1175" i="2" s="1"/>
  <c r="E1102" i="2"/>
  <c r="F1102" i="2" s="1"/>
  <c r="G1102" i="2" s="1"/>
  <c r="E82" i="2"/>
  <c r="F82" i="2" s="1"/>
  <c r="G82" i="2" s="1"/>
  <c r="H82" i="2" s="1"/>
  <c r="I82" i="2" s="1"/>
  <c r="D548" i="2"/>
  <c r="E1928" i="2"/>
  <c r="F1928" i="2" s="1"/>
  <c r="G1928" i="2" s="1"/>
  <c r="H1928" i="2" s="1"/>
  <c r="D1154" i="2"/>
  <c r="D1759" i="2"/>
  <c r="D1345" i="2"/>
  <c r="E706" i="2"/>
  <c r="F706" i="2" s="1"/>
  <c r="G706" i="2" s="1"/>
  <c r="H706" i="2" s="1"/>
  <c r="I706" i="2" s="1"/>
  <c r="E2203" i="2"/>
  <c r="F2203" i="2"/>
  <c r="G2203" i="2" s="1"/>
  <c r="H2203" i="2" s="1"/>
  <c r="E1965" i="2"/>
  <c r="F1965" i="2" s="1"/>
  <c r="G1965" i="2" s="1"/>
  <c r="H1965" i="2" s="1"/>
  <c r="D9" i="2"/>
  <c r="D2317" i="2"/>
  <c r="D165" i="2"/>
  <c r="E827" i="2"/>
  <c r="F827" i="2" s="1"/>
  <c r="G827" i="2" s="1"/>
  <c r="H827" i="2" s="1"/>
  <c r="I827" i="2" s="1"/>
  <c r="E372" i="2"/>
  <c r="F372" i="2" s="1"/>
  <c r="G372" i="2" s="1"/>
  <c r="H372" i="2" s="1"/>
  <c r="I372" i="2" s="1"/>
  <c r="E1369" i="2"/>
  <c r="F1369" i="2" s="1"/>
  <c r="G1369" i="2" s="1"/>
  <c r="H1369" i="2" s="1"/>
  <c r="I1369" i="2" s="1"/>
  <c r="E1599" i="2"/>
  <c r="F1599" i="2" s="1"/>
  <c r="G1599" i="2" s="1"/>
  <c r="E761" i="2"/>
  <c r="F761" i="2" s="1"/>
  <c r="G761" i="2" s="1"/>
  <c r="H761" i="2" s="1"/>
  <c r="I761" i="2" s="1"/>
  <c r="D849" i="2"/>
  <c r="E526" i="2"/>
  <c r="F526" i="2" s="1"/>
  <c r="G526" i="2" s="1"/>
  <c r="H526" i="2" s="1"/>
  <c r="I526" i="2" s="1"/>
  <c r="D474" i="2"/>
  <c r="E2073" i="2"/>
  <c r="F2073" i="2"/>
  <c r="G2073" i="2" s="1"/>
  <c r="H2073" i="2" s="1"/>
  <c r="E799" i="2"/>
  <c r="F799" i="2" s="1"/>
  <c r="G799" i="2" s="1"/>
  <c r="H799" i="2" s="1"/>
  <c r="I799" i="2" s="1"/>
  <c r="E820" i="2"/>
  <c r="F820" i="2" s="1"/>
  <c r="G820" i="2" s="1"/>
  <c r="H820" i="2" s="1"/>
  <c r="I820" i="2" s="1"/>
  <c r="E1860" i="2"/>
  <c r="F1860" i="2" s="1"/>
  <c r="G1860" i="2" s="1"/>
  <c r="H1860" i="2" s="1"/>
  <c r="E1272" i="2"/>
  <c r="F1272" i="2" s="1"/>
  <c r="G1272" i="2" s="1"/>
  <c r="H1272" i="2" s="1"/>
  <c r="I1272" i="2" s="1"/>
  <c r="E456" i="2"/>
  <c r="F456" i="2" s="1"/>
  <c r="G456" i="2" s="1"/>
  <c r="H456" i="2" s="1"/>
  <c r="I456" i="2" s="1"/>
  <c r="E443" i="2"/>
  <c r="F443" i="2" s="1"/>
  <c r="G443" i="2" s="1"/>
  <c r="H443" i="2" s="1"/>
  <c r="I443" i="2" s="1"/>
  <c r="D2288" i="2"/>
  <c r="E2282" i="2"/>
  <c r="F2282" i="2"/>
  <c r="G2282" i="2" s="1"/>
  <c r="H2282" i="2" s="1"/>
  <c r="D220" i="2"/>
  <c r="E1805" i="2"/>
  <c r="F1805" i="2" s="1"/>
  <c r="G1805" i="2" s="1"/>
  <c r="H1805" i="2" s="1"/>
  <c r="E531" i="2"/>
  <c r="F531" i="2" s="1"/>
  <c r="G531" i="2" s="1"/>
  <c r="H531" i="2" s="1"/>
  <c r="I531" i="2" s="1"/>
  <c r="E1768" i="2"/>
  <c r="F1768" i="2" s="1"/>
  <c r="G1768" i="2" s="1"/>
  <c r="D1822" i="2"/>
  <c r="E886" i="2"/>
  <c r="F886" i="2" s="1"/>
  <c r="G886" i="2" s="1"/>
  <c r="H886" i="2" s="1"/>
  <c r="I886" i="2" s="1"/>
  <c r="E1905" i="2"/>
  <c r="F1905" i="2"/>
  <c r="G1905" i="2" s="1"/>
  <c r="H1905" i="2" s="1"/>
  <c r="D1618" i="2"/>
  <c r="E507" i="2"/>
  <c r="F507" i="2" s="1"/>
  <c r="G507" i="2" s="1"/>
  <c r="H507" i="2" s="1"/>
  <c r="I507" i="2" s="1"/>
  <c r="E1239" i="2"/>
  <c r="F1239" i="2" s="1"/>
  <c r="G1239" i="2" s="1"/>
  <c r="H1239" i="2" s="1"/>
  <c r="I1239" i="2" s="1"/>
  <c r="E1881" i="2"/>
  <c r="F1881" i="2" s="1"/>
  <c r="G1881" i="2" s="1"/>
  <c r="H1881" i="2" s="1"/>
  <c r="E1270" i="2"/>
  <c r="F1270" i="2" s="1"/>
  <c r="G1270" i="2" s="1"/>
  <c r="H1270" i="2" s="1"/>
  <c r="I1270" i="2" s="1"/>
  <c r="E1376" i="2"/>
  <c r="F1376" i="2" s="1"/>
  <c r="G1376" i="2" s="1"/>
  <c r="H1376" i="2" s="1"/>
  <c r="I1376" i="2" s="1"/>
  <c r="E681" i="2"/>
  <c r="F681" i="2" s="1"/>
  <c r="G681" i="2" s="1"/>
  <c r="E1255" i="2"/>
  <c r="F1255" i="2" s="1"/>
  <c r="G1255" i="2" s="1"/>
  <c r="H1255" i="2" s="1"/>
  <c r="I1255" i="2" s="1"/>
  <c r="E1171" i="2"/>
  <c r="F1171" i="2" s="1"/>
  <c r="G1171" i="2" s="1"/>
  <c r="E464" i="2"/>
  <c r="F464" i="2" s="1"/>
  <c r="G464" i="2" s="1"/>
  <c r="H464" i="2" s="1"/>
  <c r="I464" i="2" s="1"/>
  <c r="E279" i="2"/>
  <c r="F279" i="2" s="1"/>
  <c r="G279" i="2" s="1"/>
  <c r="H279" i="2" s="1"/>
  <c r="I279" i="2" s="1"/>
  <c r="D2071" i="2"/>
  <c r="E2305" i="2"/>
  <c r="F2305" i="2"/>
  <c r="G2305" i="2" s="1"/>
  <c r="H2305" i="2" s="1"/>
  <c r="D16" i="2"/>
  <c r="D796" i="2"/>
  <c r="E172" i="2"/>
  <c r="F172" i="2" s="1"/>
  <c r="G172" i="2" s="1"/>
  <c r="D1494" i="2"/>
  <c r="D1823" i="2"/>
  <c r="D693" i="2"/>
  <c r="E316" i="2"/>
  <c r="F316" i="2" s="1"/>
  <c r="G316" i="2" s="1"/>
  <c r="E1647" i="2"/>
  <c r="F1647" i="2" s="1"/>
  <c r="G1647" i="2" s="1"/>
  <c r="H1647" i="2" s="1"/>
  <c r="I1647" i="2" s="1"/>
  <c r="D811" i="2"/>
  <c r="E2110" i="2"/>
  <c r="F2110" i="2"/>
  <c r="G2110" i="2" s="1"/>
  <c r="H2110" i="2" s="1"/>
  <c r="E1834" i="2"/>
  <c r="F1834" i="2" s="1"/>
  <c r="G1834" i="2" s="1"/>
  <c r="H1834" i="2" s="1"/>
  <c r="E272" i="2"/>
  <c r="F272" i="2" s="1"/>
  <c r="G272" i="2" s="1"/>
  <c r="H272" i="2" s="1"/>
  <c r="I272" i="2" s="1"/>
  <c r="D2027" i="2"/>
  <c r="E1271" i="2"/>
  <c r="F1271" i="2" s="1"/>
  <c r="G1271" i="2" s="1"/>
  <c r="H1271" i="2" s="1"/>
  <c r="I1271" i="2" s="1"/>
  <c r="D762" i="2"/>
  <c r="D970" i="2"/>
  <c r="D1600" i="2"/>
  <c r="D1683" i="2"/>
  <c r="D92" i="2"/>
  <c r="E2137" i="2"/>
  <c r="F2137" i="2"/>
  <c r="G2137" i="2" s="1"/>
  <c r="H2137" i="2" s="1"/>
  <c r="E1835" i="2"/>
  <c r="F1835" i="2" s="1"/>
  <c r="G1835" i="2" s="1"/>
  <c r="H1835" i="2" s="1"/>
  <c r="D143" i="2"/>
  <c r="E512" i="2"/>
  <c r="F512" i="2" s="1"/>
  <c r="G512" i="2" s="1"/>
  <c r="H512" i="2" s="1"/>
  <c r="I512" i="2" s="1"/>
  <c r="E1173" i="2"/>
  <c r="F1173" i="2" s="1"/>
  <c r="G1173" i="2" s="1"/>
  <c r="H1173" i="2" s="1"/>
  <c r="I1173" i="2" s="1"/>
  <c r="D2149" i="2"/>
  <c r="E1267" i="2"/>
  <c r="F1267" i="2" s="1"/>
  <c r="G1267" i="2" s="1"/>
  <c r="D1115" i="2"/>
  <c r="E1004" i="2"/>
  <c r="F1004" i="2" s="1"/>
  <c r="G1004" i="2" s="1"/>
  <c r="H1004" i="2" s="1"/>
  <c r="E1128" i="2"/>
  <c r="F1128" i="2" s="1"/>
  <c r="G1128" i="2" s="1"/>
  <c r="D1931" i="2"/>
  <c r="D1561" i="2"/>
  <c r="E537" i="2"/>
  <c r="F537" i="2" s="1"/>
  <c r="G537" i="2" s="1"/>
  <c r="H537" i="2" s="1"/>
  <c r="I537" i="2" s="1"/>
  <c r="E1100" i="2"/>
  <c r="F1100" i="2" s="1"/>
  <c r="G1100" i="2" s="1"/>
  <c r="E1994" i="2"/>
  <c r="F1994" i="2" s="1"/>
  <c r="G1994" i="2" s="1"/>
  <c r="H1994" i="2" s="1"/>
  <c r="D1356" i="2"/>
  <c r="E1942" i="2"/>
  <c r="F1942" i="2"/>
  <c r="G1942" i="2" s="1"/>
  <c r="H1942" i="2" s="1"/>
  <c r="E2070" i="2"/>
  <c r="F2070" i="2"/>
  <c r="G2070" i="2" s="1"/>
  <c r="H2070" i="2" s="1"/>
  <c r="D960" i="2"/>
  <c r="E1151" i="2"/>
  <c r="F1151" i="2" s="1"/>
  <c r="G1151" i="2" s="1"/>
  <c r="H1151" i="2" s="1"/>
  <c r="I1151" i="2" s="1"/>
  <c r="D1071" i="2"/>
  <c r="D1648" i="2"/>
  <c r="E1825" i="2"/>
  <c r="F1825" i="2" s="1"/>
  <c r="G1825" i="2" s="1"/>
  <c r="H1825" i="2" s="1"/>
  <c r="E1477" i="2"/>
  <c r="F1477" i="2" s="1"/>
  <c r="G1477" i="2" s="1"/>
  <c r="E2207" i="2"/>
  <c r="F2207" i="2"/>
  <c r="G2207" i="2" s="1"/>
  <c r="H2207" i="2" s="1"/>
  <c r="D1019" i="2"/>
  <c r="E1184" i="2"/>
  <c r="F1184" i="2" s="1"/>
  <c r="G1184" i="2" s="1"/>
  <c r="H1184" i="2" s="1"/>
  <c r="I1184" i="2" s="1"/>
  <c r="E1131" i="2"/>
  <c r="F1131" i="2" s="1"/>
  <c r="G1131" i="2" s="1"/>
  <c r="H1131" i="2" s="1"/>
  <c r="I1131" i="2" s="1"/>
  <c r="E698" i="2"/>
  <c r="F698" i="2" s="1"/>
  <c r="G698" i="2" s="1"/>
  <c r="D1219" i="2"/>
  <c r="E1125" i="2"/>
  <c r="F1125" i="2" s="1"/>
  <c r="G1125" i="2" s="1"/>
  <c r="H1125" i="2" s="1"/>
  <c r="I1125" i="2" s="1"/>
  <c r="E2001" i="2"/>
  <c r="F2001" i="2" s="1"/>
  <c r="G2001" i="2" s="1"/>
  <c r="H2001" i="2" s="1"/>
  <c r="E380" i="2"/>
  <c r="F380" i="2" s="1"/>
  <c r="G380" i="2" s="1"/>
  <c r="E63" i="2"/>
  <c r="F63" i="2" s="1"/>
  <c r="G63" i="2" s="1"/>
  <c r="D2054" i="2"/>
  <c r="E398" i="2"/>
  <c r="F398" i="2" s="1"/>
  <c r="G398" i="2" s="1"/>
  <c r="H398" i="2" s="1"/>
  <c r="I398" i="2" s="1"/>
  <c r="D1843" i="2"/>
  <c r="D1617" i="2"/>
  <c r="E1110" i="2"/>
  <c r="F1110" i="2" s="1"/>
  <c r="G1110" i="2" s="1"/>
  <c r="E412" i="2"/>
  <c r="F412" i="2" s="1"/>
  <c r="G412" i="2" s="1"/>
  <c r="H412" i="2" s="1"/>
  <c r="I412" i="2" s="1"/>
  <c r="E1180" i="2"/>
  <c r="F1180" i="2" s="1"/>
  <c r="G1180" i="2" s="1"/>
  <c r="H1180" i="2" s="1"/>
  <c r="I1180" i="2" s="1"/>
  <c r="E355" i="2"/>
  <c r="F355" i="2" s="1"/>
  <c r="G355" i="2" s="1"/>
  <c r="E1145" i="2"/>
  <c r="F1145" i="2" s="1"/>
  <c r="G1145" i="2" s="1"/>
  <c r="H1145" i="2" s="1"/>
  <c r="I1145" i="2" s="1"/>
  <c r="D395" i="2"/>
  <c r="D56" i="2"/>
  <c r="D517" i="2"/>
  <c r="E501" i="2"/>
  <c r="F501" i="2" s="1"/>
  <c r="G501" i="2" s="1"/>
  <c r="E519" i="2"/>
  <c r="F519" i="2" s="1"/>
  <c r="G519" i="2" s="1"/>
  <c r="E539" i="2"/>
  <c r="F539" i="2" s="1"/>
  <c r="G539" i="2" s="1"/>
  <c r="H539" i="2" s="1"/>
  <c r="I539" i="2" s="1"/>
  <c r="E1373" i="2"/>
  <c r="F1373" i="2" s="1"/>
  <c r="G1373" i="2" s="1"/>
  <c r="H1373" i="2" s="1"/>
  <c r="I1373" i="2" s="1"/>
  <c r="D60" i="2"/>
  <c r="D166" i="2"/>
  <c r="D900" i="2"/>
  <c r="D1719" i="2"/>
  <c r="E1678" i="2"/>
  <c r="F1678" i="2" s="1"/>
  <c r="G1678" i="2" s="1"/>
  <c r="H1678" i="2" s="1"/>
  <c r="I1678" i="2" s="1"/>
  <c r="E1923" i="2"/>
  <c r="F1923" i="2"/>
  <c r="G1923" i="2" s="1"/>
  <c r="H1923" i="2" s="1"/>
  <c r="E492" i="2"/>
  <c r="F492" i="2" s="1"/>
  <c r="G492" i="2" s="1"/>
  <c r="H492" i="2" s="1"/>
  <c r="I492" i="2" s="1"/>
  <c r="E40" i="2"/>
  <c r="F40" i="2" s="1"/>
  <c r="G40" i="2" s="1"/>
  <c r="H40" i="2" s="1"/>
  <c r="I40" i="2" s="1"/>
  <c r="E2069" i="2"/>
  <c r="F2069" i="2"/>
  <c r="G2069" i="2" s="1"/>
  <c r="H2069" i="2" s="1"/>
  <c r="E1534" i="2"/>
  <c r="F1534" i="2" s="1"/>
  <c r="G1534" i="2" s="1"/>
  <c r="E1741" i="2"/>
  <c r="F1741" i="2" s="1"/>
  <c r="G1741" i="2" s="1"/>
  <c r="H1741" i="2" s="1"/>
  <c r="D2202" i="2"/>
  <c r="E478" i="2"/>
  <c r="F478" i="2" s="1"/>
  <c r="G478" i="2" s="1"/>
  <c r="E1653" i="2"/>
  <c r="F1653" i="2" s="1"/>
  <c r="G1653" i="2" s="1"/>
  <c r="H1653" i="2" s="1"/>
  <c r="I1653" i="2" s="1"/>
  <c r="D328" i="2"/>
  <c r="E1804" i="2"/>
  <c r="F1804" i="2" s="1"/>
  <c r="G1804" i="2" s="1"/>
  <c r="H1804" i="2" s="1"/>
  <c r="E1262" i="2"/>
  <c r="F1262" i="2" s="1"/>
  <c r="G1262" i="2" s="1"/>
  <c r="H1262" i="2" s="1"/>
  <c r="I1262" i="2" s="1"/>
  <c r="D1469" i="2"/>
  <c r="E585" i="2"/>
  <c r="F585" i="2" s="1"/>
  <c r="G585" i="2" s="1"/>
  <c r="H585" i="2" s="1"/>
  <c r="I585" i="2" s="1"/>
  <c r="E1733" i="2"/>
  <c r="F1733" i="2" s="1"/>
  <c r="G1733" i="2" s="1"/>
  <c r="D610" i="2"/>
  <c r="D829" i="2"/>
  <c r="E926" i="2"/>
  <c r="F926" i="2" s="1"/>
  <c r="G926" i="2" s="1"/>
  <c r="H926" i="2" s="1"/>
  <c r="E1022" i="2"/>
  <c r="F1022" i="2" s="1"/>
  <c r="G1022" i="2" s="1"/>
  <c r="E2190" i="2"/>
  <c r="F2190" i="2"/>
  <c r="G2190" i="2" s="1"/>
  <c r="H2190" i="2" s="1"/>
  <c r="I1177" i="2"/>
  <c r="I390" i="2"/>
  <c r="E1552" i="2"/>
  <c r="F1552" i="2" s="1"/>
  <c r="G1552" i="2" s="1"/>
  <c r="D2009" i="2"/>
  <c r="E1320" i="2"/>
  <c r="F1320" i="2" s="1"/>
  <c r="G1320" i="2" s="1"/>
  <c r="E1167" i="2"/>
  <c r="F1167" i="2" s="1"/>
  <c r="G1167" i="2" s="1"/>
  <c r="H1167" i="2" s="1"/>
  <c r="I1167" i="2" s="1"/>
  <c r="H1543" i="2"/>
  <c r="I1543" i="2" s="1"/>
  <c r="E915" i="2"/>
  <c r="F915" i="2" s="1"/>
  <c r="G915" i="2" s="1"/>
  <c r="D392" i="2"/>
  <c r="D1076" i="2"/>
  <c r="E1091" i="2"/>
  <c r="F1091" i="2" s="1"/>
  <c r="G1091" i="2" s="1"/>
  <c r="H1091" i="2" s="1"/>
  <c r="I1091" i="2" s="1"/>
  <c r="E1919" i="2"/>
  <c r="F1919" i="2"/>
  <c r="G1919" i="2" s="1"/>
  <c r="H1919" i="2" s="1"/>
  <c r="E1727" i="2"/>
  <c r="F1727" i="2" s="1"/>
  <c r="G1727" i="2" s="1"/>
  <c r="D1650" i="2"/>
  <c r="E1170" i="2"/>
  <c r="F1170" i="2" s="1"/>
  <c r="G1170" i="2" s="1"/>
  <c r="H1170" i="2" s="1"/>
  <c r="I1170" i="2" s="1"/>
  <c r="E1026" i="2"/>
  <c r="F1026" i="2" s="1"/>
  <c r="G1026" i="2" s="1"/>
  <c r="H1026" i="2" s="1"/>
  <c r="I1026" i="2" s="1"/>
  <c r="D1585" i="2"/>
  <c r="E1475" i="2"/>
  <c r="F1475" i="2" s="1"/>
  <c r="G1475" i="2" s="1"/>
  <c r="H1475" i="2" s="1"/>
  <c r="I1475" i="2" s="1"/>
  <c r="E404" i="2"/>
  <c r="F404" i="2" s="1"/>
  <c r="G404" i="2" s="1"/>
  <c r="H404" i="2" s="1"/>
  <c r="E48" i="2"/>
  <c r="F48" i="2" s="1"/>
  <c r="G48" i="2" s="1"/>
  <c r="H48" i="2" s="1"/>
  <c r="I48" i="2" s="1"/>
  <c r="D912" i="2"/>
  <c r="D962" i="2"/>
  <c r="E39" i="2"/>
  <c r="F39" i="2" s="1"/>
  <c r="G39" i="2" s="1"/>
  <c r="H39" i="2" s="1"/>
  <c r="I39" i="2" s="1"/>
  <c r="I819" i="2"/>
  <c r="E1485" i="2"/>
  <c r="F1485" i="2" s="1"/>
  <c r="G1485" i="2" s="1"/>
  <c r="H1485" i="2" s="1"/>
  <c r="I1485" i="2" s="1"/>
  <c r="E686" i="2"/>
  <c r="F686" i="2" s="1"/>
  <c r="G686" i="2" s="1"/>
  <c r="H686" i="2" s="1"/>
  <c r="I686" i="2" s="1"/>
  <c r="E2294" i="2"/>
  <c r="F2294" i="2"/>
  <c r="G2294" i="2" s="1"/>
  <c r="H2294" i="2" s="1"/>
  <c r="E1641" i="2"/>
  <c r="F1641" i="2" s="1"/>
  <c r="G1641" i="2" s="1"/>
  <c r="H1641" i="2" s="1"/>
  <c r="I1641" i="2" s="1"/>
  <c r="D985" i="2"/>
  <c r="E2119" i="2"/>
  <c r="F2119" i="2"/>
  <c r="G2119" i="2" s="1"/>
  <c r="H2119" i="2" s="1"/>
  <c r="E1774" i="2"/>
  <c r="F1774" i="2" s="1"/>
  <c r="G1774" i="2" s="1"/>
  <c r="H1774" i="2" s="1"/>
  <c r="E1619" i="2"/>
  <c r="F1619" i="2" s="1"/>
  <c r="G1619" i="2" s="1"/>
  <c r="H1619" i="2" s="1"/>
  <c r="I1619" i="2" s="1"/>
  <c r="E780" i="2"/>
  <c r="F780" i="2" s="1"/>
  <c r="G780" i="2" s="1"/>
  <c r="E2271" i="2"/>
  <c r="F2271" i="2"/>
  <c r="G2271" i="2" s="1"/>
  <c r="H2271" i="2" s="1"/>
  <c r="D2234" i="2"/>
  <c r="D2034" i="2"/>
  <c r="E1113" i="2"/>
  <c r="F1113" i="2" s="1"/>
  <c r="G1113" i="2" s="1"/>
  <c r="H1113" i="2" s="1"/>
  <c r="I1113" i="2" s="1"/>
  <c r="D2021" i="2"/>
  <c r="E399" i="2"/>
  <c r="F399" i="2" s="1"/>
  <c r="G399" i="2" s="1"/>
  <c r="H399" i="2" s="1"/>
  <c r="I399" i="2" s="1"/>
  <c r="E1117" i="2"/>
  <c r="F1117" i="2" s="1"/>
  <c r="G1117" i="2" s="1"/>
  <c r="E368" i="2"/>
  <c r="F368" i="2" s="1"/>
  <c r="G368" i="2" s="1"/>
  <c r="D284" i="2"/>
  <c r="D2005" i="2"/>
  <c r="D1029" i="2"/>
  <c r="D1519" i="2"/>
  <c r="D1792" i="2"/>
  <c r="E217" i="2"/>
  <c r="F217" i="2" s="1"/>
  <c r="G217" i="2" s="1"/>
  <c r="H217" i="2" s="1"/>
  <c r="I217" i="2" s="1"/>
  <c r="D1206" i="2"/>
  <c r="D1652" i="2"/>
  <c r="D2076" i="2"/>
  <c r="D2033" i="2"/>
  <c r="E1758" i="2"/>
  <c r="F1758" i="2" s="1"/>
  <c r="G1758" i="2" s="1"/>
  <c r="H1758" i="2" s="1"/>
  <c r="E2029" i="2"/>
  <c r="F2029" i="2"/>
  <c r="G2029" i="2" s="1"/>
  <c r="H2029" i="2" s="1"/>
  <c r="E2244" i="2"/>
  <c r="F2244" i="2"/>
  <c r="G2244" i="2" s="1"/>
  <c r="H2244" i="2" s="1"/>
  <c r="E396" i="2"/>
  <c r="F396" i="2" s="1"/>
  <c r="G396" i="2" s="1"/>
  <c r="H396" i="2" s="1"/>
  <c r="I396" i="2" s="1"/>
  <c r="D187" i="2"/>
  <c r="D2262" i="2"/>
  <c r="D554" i="2"/>
  <c r="E1139" i="2"/>
  <c r="F1139" i="2" s="1"/>
  <c r="G1139" i="2" s="1"/>
  <c r="H1139" i="2" s="1"/>
  <c r="I1139" i="2" s="1"/>
  <c r="D642" i="2"/>
  <c r="E2153" i="2"/>
  <c r="F2153" i="2"/>
  <c r="G2153" i="2" s="1"/>
  <c r="H2153" i="2" s="1"/>
  <c r="E932" i="2"/>
  <c r="F932" i="2" s="1"/>
  <c r="G932" i="2" s="1"/>
  <c r="H932" i="2" s="1"/>
  <c r="I932" i="2" s="1"/>
  <c r="E437" i="2"/>
  <c r="F437" i="2" s="1"/>
  <c r="G437" i="2" s="1"/>
  <c r="H437" i="2" s="1"/>
  <c r="I437" i="2" s="1"/>
  <c r="E1242" i="2"/>
  <c r="F1242" i="2" s="1"/>
  <c r="G1242" i="2" s="1"/>
  <c r="H1242" i="2" s="1"/>
  <c r="I1242" i="2" s="1"/>
  <c r="E379" i="2"/>
  <c r="F379" i="2" s="1"/>
  <c r="G379" i="2" s="1"/>
  <c r="I1123" i="2"/>
  <c r="E1660" i="2"/>
  <c r="F1660" i="2" s="1"/>
  <c r="G1660" i="2" s="1"/>
  <c r="H1660" i="2" s="1"/>
  <c r="E1525" i="2"/>
  <c r="F1525" i="2" s="1"/>
  <c r="G1525" i="2" s="1"/>
  <c r="H1525" i="2" s="1"/>
  <c r="I1525" i="2" s="1"/>
  <c r="D431" i="2"/>
  <c r="D984" i="2"/>
  <c r="E2132" i="2"/>
  <c r="F2132" i="2"/>
  <c r="G2132" i="2" s="1"/>
  <c r="H2132" i="2" s="1"/>
  <c r="E419" i="2"/>
  <c r="F419" i="2" s="1"/>
  <c r="G419" i="2" s="1"/>
  <c r="H419" i="2" s="1"/>
  <c r="I419" i="2" s="1"/>
  <c r="E1693" i="2"/>
  <c r="F1693" i="2" s="1"/>
  <c r="G1693" i="2" s="1"/>
  <c r="H1693" i="2" s="1"/>
  <c r="I1693" i="2" s="1"/>
  <c r="E649" i="2"/>
  <c r="F649" i="2" s="1"/>
  <c r="G649" i="2" s="1"/>
  <c r="H649" i="2" s="1"/>
  <c r="I649" i="2" s="1"/>
  <c r="E384" i="2"/>
  <c r="F384" i="2" s="1"/>
  <c r="G384" i="2" s="1"/>
  <c r="H384" i="2" s="1"/>
  <c r="I384" i="2" s="1"/>
  <c r="E2046" i="2"/>
  <c r="F2046" i="2"/>
  <c r="G2046" i="2" s="1"/>
  <c r="H2046" i="2" s="1"/>
  <c r="D406" i="2"/>
  <c r="E854" i="2"/>
  <c r="F854" i="2" s="1"/>
  <c r="G854" i="2" s="1"/>
  <c r="H854" i="2" s="1"/>
  <c r="I854" i="2" s="1"/>
  <c r="E2186" i="2"/>
  <c r="F2186" i="2"/>
  <c r="G2186" i="2" s="1"/>
  <c r="H2186" i="2" s="1"/>
  <c r="D386" i="2"/>
  <c r="E72" i="2"/>
  <c r="F72" i="2" s="1"/>
  <c r="G72" i="2" s="1"/>
  <c r="H1183" i="2"/>
  <c r="I1183" i="2" s="1"/>
  <c r="E831" i="2"/>
  <c r="F831" i="2" s="1"/>
  <c r="G831" i="2" s="1"/>
  <c r="H831" i="2" s="1"/>
  <c r="I831" i="2" s="1"/>
  <c r="D1786" i="2"/>
  <c r="D1841" i="2"/>
  <c r="D2036" i="2"/>
  <c r="E694" i="2"/>
  <c r="F694" i="2" s="1"/>
  <c r="G694" i="2" s="1"/>
  <c r="H694" i="2" s="1"/>
  <c r="E1048" i="2"/>
  <c r="F1048" i="2" s="1"/>
  <c r="G1048" i="2" s="1"/>
  <c r="H1048" i="2" s="1"/>
  <c r="I1048" i="2" s="1"/>
  <c r="E592" i="2"/>
  <c r="F592" i="2" s="1"/>
  <c r="G592" i="2" s="1"/>
  <c r="H592" i="2" s="1"/>
  <c r="I592" i="2" s="1"/>
  <c r="E1077" i="2"/>
  <c r="F1077" i="2" s="1"/>
  <c r="G1077" i="2" s="1"/>
  <c r="E101" i="2"/>
  <c r="F101" i="2" s="1"/>
  <c r="G101" i="2" s="1"/>
  <c r="H101" i="2" s="1"/>
  <c r="I101" i="2" s="1"/>
  <c r="D1116" i="2"/>
  <c r="D1888" i="2"/>
  <c r="D1973" i="2"/>
  <c r="E816" i="2"/>
  <c r="F816" i="2" s="1"/>
  <c r="G816" i="2" s="1"/>
  <c r="H816" i="2" s="1"/>
  <c r="I816" i="2" s="1"/>
  <c r="D777" i="2"/>
  <c r="E2010" i="2"/>
  <c r="F2010" i="2"/>
  <c r="G2010" i="2" s="1"/>
  <c r="H2010" i="2" s="1"/>
  <c r="D1450" i="2"/>
  <c r="E1676" i="2"/>
  <c r="F1676" i="2" s="1"/>
  <c r="G1676" i="2" s="1"/>
  <c r="H1676" i="2" s="1"/>
  <c r="D2313" i="2"/>
  <c r="D199" i="2"/>
  <c r="D33" i="2"/>
  <c r="D2160" i="2"/>
  <c r="E969" i="2"/>
  <c r="F969" i="2" s="1"/>
  <c r="G969" i="2" s="1"/>
  <c r="H969" i="2" s="1"/>
  <c r="I969" i="2" s="1"/>
  <c r="I2293" i="2"/>
  <c r="E1211" i="2"/>
  <c r="F1211" i="2" s="1"/>
  <c r="G1211" i="2" s="1"/>
  <c r="H1211" i="2" s="1"/>
  <c r="I1211" i="2" s="1"/>
  <c r="E2072" i="2"/>
  <c r="F2072" i="2"/>
  <c r="G2072" i="2" s="1"/>
  <c r="H2072" i="2" s="1"/>
  <c r="E2223" i="2"/>
  <c r="F2223" i="2"/>
  <c r="G2223" i="2" s="1"/>
  <c r="H2223" i="2" s="1"/>
  <c r="E1162" i="2"/>
  <c r="F1162" i="2" s="1"/>
  <c r="G1162" i="2" s="1"/>
  <c r="H1162" i="2" s="1"/>
  <c r="I1162" i="2" s="1"/>
  <c r="D285" i="2"/>
  <c r="E1096" i="2"/>
  <c r="F1096" i="2" s="1"/>
  <c r="G1096" i="2" s="1"/>
  <c r="H1096" i="2" s="1"/>
  <c r="I1096" i="2" s="1"/>
  <c r="D1074" i="2"/>
  <c r="D1235" i="2"/>
  <c r="D438" i="2"/>
  <c r="E1479" i="2"/>
  <c r="F1479" i="2" s="1"/>
  <c r="G1479" i="2" s="1"/>
  <c r="H1479" i="2" s="1"/>
  <c r="I1479" i="2" s="1"/>
  <c r="D2231" i="2"/>
  <c r="D1088" i="2"/>
  <c r="E1593" i="2"/>
  <c r="F1593" i="2" s="1"/>
  <c r="G1593" i="2" s="1"/>
  <c r="H1593" i="2" s="1"/>
  <c r="I1593" i="2" s="1"/>
  <c r="D1738" i="2"/>
  <c r="I711" i="2"/>
  <c r="E1315" i="2"/>
  <c r="F1315" i="2" s="1"/>
  <c r="G1315" i="2" s="1"/>
  <c r="H1315" i="2" s="1"/>
  <c r="I1315" i="2" s="1"/>
  <c r="E486" i="2"/>
  <c r="F486" i="2" s="1"/>
  <c r="G486" i="2" s="1"/>
  <c r="H486" i="2" s="1"/>
  <c r="I486" i="2" s="1"/>
  <c r="E1142" i="2"/>
  <c r="F1142" i="2" s="1"/>
  <c r="G1142" i="2" s="1"/>
  <c r="H1142" i="2" s="1"/>
  <c r="I1142" i="2" s="1"/>
  <c r="E1972" i="2"/>
  <c r="F1972" i="2"/>
  <c r="G1972" i="2" s="1"/>
  <c r="H1972" i="2" s="1"/>
  <c r="E1939" i="2"/>
  <c r="F1939" i="2"/>
  <c r="G1939" i="2" s="1"/>
  <c r="H1939" i="2" s="1"/>
  <c r="D1312" i="2"/>
  <c r="E1837" i="2"/>
  <c r="F1837" i="2" s="1"/>
  <c r="G1837" i="2" s="1"/>
  <c r="H1837" i="2" s="1"/>
  <c r="E1803" i="2"/>
  <c r="F1803" i="2" s="1"/>
  <c r="G1803" i="2" s="1"/>
  <c r="H1803" i="2" s="1"/>
  <c r="D1551" i="2"/>
  <c r="E1716" i="2"/>
  <c r="F1716" i="2" s="1"/>
  <c r="G1716" i="2" s="1"/>
  <c r="H1716" i="2" s="1"/>
  <c r="I1716" i="2" s="1"/>
  <c r="E1238" i="2"/>
  <c r="F1238" i="2" s="1"/>
  <c r="G1238" i="2" s="1"/>
  <c r="H1238" i="2" s="1"/>
  <c r="I1238" i="2" s="1"/>
  <c r="E1527" i="2"/>
  <c r="F1527" i="2" s="1"/>
  <c r="G1527" i="2" s="1"/>
  <c r="H1527" i="2" s="1"/>
  <c r="I1527" i="2" s="1"/>
  <c r="D1558" i="2"/>
  <c r="E2124" i="2"/>
  <c r="F2124" i="2"/>
  <c r="G2124" i="2" s="1"/>
  <c r="H2124" i="2" s="1"/>
  <c r="E1157" i="2"/>
  <c r="F1157" i="2" s="1"/>
  <c r="G1157" i="2" s="1"/>
  <c r="H1157" i="2" s="1"/>
  <c r="I1157" i="2" s="1"/>
  <c r="D1143" i="2"/>
  <c r="E1010" i="2"/>
  <c r="F1010" i="2" s="1"/>
  <c r="G1010" i="2" s="1"/>
  <c r="E1874" i="2"/>
  <c r="F1874" i="2" s="1"/>
  <c r="G1874" i="2" s="1"/>
  <c r="H1874" i="2" s="1"/>
  <c r="D1497" i="2"/>
  <c r="E1684" i="2"/>
  <c r="F1684" i="2" s="1"/>
  <c r="G1684" i="2" s="1"/>
  <c r="H1684" i="2" s="1"/>
  <c r="I1684" i="2" s="1"/>
  <c r="E459" i="2"/>
  <c r="F459" i="2" s="1"/>
  <c r="G459" i="2" s="1"/>
  <c r="H459" i="2" s="1"/>
  <c r="E1865" i="2"/>
  <c r="F1865" i="2"/>
  <c r="G1865" i="2" s="1"/>
  <c r="H1865" i="2" s="1"/>
  <c r="E2061" i="2"/>
  <c r="F2061" i="2"/>
  <c r="G2061" i="2" s="1"/>
  <c r="H2061" i="2" s="1"/>
  <c r="E753" i="2"/>
  <c r="F753" i="2" s="1"/>
  <c r="G753" i="2" s="1"/>
  <c r="H753" i="2" s="1"/>
  <c r="I753" i="2" s="1"/>
  <c r="E295" i="2"/>
  <c r="F295" i="2" s="1"/>
  <c r="G295" i="2" s="1"/>
  <c r="H295" i="2" s="1"/>
  <c r="I295" i="2" s="1"/>
  <c r="E2015" i="2"/>
  <c r="F2015" i="2"/>
  <c r="G2015" i="2" s="1"/>
  <c r="H2015" i="2" s="1"/>
  <c r="E848" i="2"/>
  <c r="F848" i="2" s="1"/>
  <c r="G848" i="2" s="1"/>
  <c r="H848" i="2" s="1"/>
  <c r="I848" i="2" s="1"/>
  <c r="D2048" i="2"/>
  <c r="E2166" i="2"/>
  <c r="F2166" i="2"/>
  <c r="G2166" i="2" s="1"/>
  <c r="H2166" i="2" s="1"/>
  <c r="E1063" i="2"/>
  <c r="F1063" i="2" s="1"/>
  <c r="G1063" i="2" s="1"/>
  <c r="E1879" i="2"/>
  <c r="F1879" i="2" s="1"/>
  <c r="G1879" i="2" s="1"/>
  <c r="H1879" i="2" s="1"/>
  <c r="E1491" i="2"/>
  <c r="F1491" i="2" s="1"/>
  <c r="G1491" i="2" s="1"/>
  <c r="H1491" i="2" s="1"/>
  <c r="I1491" i="2" s="1"/>
  <c r="E420" i="2"/>
  <c r="F420" i="2" s="1"/>
  <c r="G420" i="2" s="1"/>
  <c r="H420" i="2" s="1"/>
  <c r="I420" i="2" s="1"/>
  <c r="D1090" i="2"/>
  <c r="D402" i="2"/>
  <c r="D1396" i="2"/>
  <c r="E941" i="2"/>
  <c r="F941" i="2" s="1"/>
  <c r="G941" i="2" s="1"/>
  <c r="H941" i="2" s="1"/>
  <c r="I941" i="2" s="1"/>
  <c r="E750" i="2"/>
  <c r="F750" i="2" s="1"/>
  <c r="G750" i="2" s="1"/>
  <c r="H750" i="2" s="1"/>
  <c r="I750" i="2" s="1"/>
  <c r="D244" i="2"/>
  <c r="D241" i="2"/>
  <c r="E283" i="2"/>
  <c r="F283" i="2" s="1"/>
  <c r="G283" i="2" s="1"/>
  <c r="H283" i="2" s="1"/>
  <c r="I283" i="2" s="1"/>
  <c r="E1362" i="2"/>
  <c r="F1362" i="2" s="1"/>
  <c r="G1362" i="2" s="1"/>
  <c r="H1362" i="2" s="1"/>
  <c r="I1362" i="2" s="1"/>
  <c r="E475" i="2"/>
  <c r="F475" i="2" s="1"/>
  <c r="G475" i="2" s="1"/>
  <c r="H475" i="2" s="1"/>
  <c r="I475" i="2" s="1"/>
  <c r="E327" i="2"/>
  <c r="F327" i="2" s="1"/>
  <c r="G327" i="2" s="1"/>
  <c r="H327" i="2" s="1"/>
  <c r="I327" i="2" s="1"/>
  <c r="D2130" i="2"/>
  <c r="E2111" i="2"/>
  <c r="F2111" i="2"/>
  <c r="G2111" i="2" s="1"/>
  <c r="H2111" i="2" s="1"/>
  <c r="E1020" i="2"/>
  <c r="F1020" i="2" s="1"/>
  <c r="G1020" i="2" s="1"/>
  <c r="H1020" i="2" s="1"/>
  <c r="I1020" i="2" s="1"/>
  <c r="D2115" i="2"/>
  <c r="D895" i="2"/>
  <c r="D1505" i="2"/>
  <c r="D604" i="2"/>
  <c r="D385" i="2"/>
  <c r="D473" i="2"/>
  <c r="D1047" i="2"/>
  <c r="E1038" i="2"/>
  <c r="F1038" i="2" s="1"/>
  <c r="G1038" i="2" s="1"/>
  <c r="H1038" i="2" s="1"/>
  <c r="I1038" i="2" s="1"/>
  <c r="D1960" i="2"/>
  <c r="E1532" i="2"/>
  <c r="F1532" i="2" s="1"/>
  <c r="G1532" i="2" s="1"/>
  <c r="H1532" i="2" s="1"/>
  <c r="I1532" i="2" s="1"/>
  <c r="E2112" i="2"/>
  <c r="F2112" i="2"/>
  <c r="G2112" i="2" s="1"/>
  <c r="H2112" i="2" s="1"/>
  <c r="E1200" i="2"/>
  <c r="F1200" i="2" s="1"/>
  <c r="G1200" i="2" s="1"/>
  <c r="H1200" i="2" s="1"/>
  <c r="I1200" i="2" s="1"/>
  <c r="E228" i="2"/>
  <c r="F228" i="2" s="1"/>
  <c r="G228" i="2" s="1"/>
  <c r="H228" i="2" s="1"/>
  <c r="I228" i="2" s="1"/>
  <c r="D1470" i="2"/>
  <c r="D1079" i="2"/>
  <c r="D1146" i="2"/>
  <c r="I265" i="2"/>
  <c r="E1783" i="2"/>
  <c r="F1783" i="2" s="1"/>
  <c r="G1783" i="2" s="1"/>
  <c r="H1783" i="2" s="1"/>
  <c r="D1524" i="2"/>
  <c r="E1626" i="2"/>
  <c r="F1626" i="2" s="1"/>
  <c r="G1626" i="2" s="1"/>
  <c r="H1626" i="2" s="1"/>
  <c r="I1626" i="2" s="1"/>
  <c r="I1545" i="2"/>
  <c r="I1690" i="2"/>
  <c r="E621" i="2"/>
  <c r="F621" i="2" s="1"/>
  <c r="G621" i="2" s="1"/>
  <c r="I500" i="2"/>
  <c r="E1785" i="2"/>
  <c r="F1785" i="2" s="1"/>
  <c r="G1785" i="2" s="1"/>
  <c r="H1785" i="2" s="1"/>
  <c r="D1152" i="2"/>
  <c r="E1359" i="2"/>
  <c r="F1359" i="2" s="1"/>
  <c r="G1359" i="2" s="1"/>
  <c r="I547" i="2"/>
  <c r="D479" i="2"/>
  <c r="E1471" i="2"/>
  <c r="F1471" i="2" s="1"/>
  <c r="G1471" i="2" s="1"/>
  <c r="D2209" i="2"/>
  <c r="I126" i="2"/>
  <c r="E866" i="2"/>
  <c r="F866" i="2" s="1"/>
  <c r="G866" i="2" s="1"/>
  <c r="H866" i="2" s="1"/>
  <c r="I866" i="2" s="1"/>
  <c r="E2295" i="2"/>
  <c r="F2295" i="2"/>
  <c r="G2295" i="2" s="1"/>
  <c r="H2295" i="2" s="1"/>
  <c r="D1568" i="2"/>
  <c r="E2030" i="2"/>
  <c r="F2030" i="2"/>
  <c r="G2030" i="2" s="1"/>
  <c r="H2030" i="2" s="1"/>
  <c r="E636" i="2"/>
  <c r="F636" i="2" s="1"/>
  <c r="G636" i="2" s="1"/>
  <c r="D1983" i="2"/>
  <c r="E1001" i="2"/>
  <c r="F1001" i="2" s="1"/>
  <c r="G1001" i="2" s="1"/>
  <c r="E357" i="2"/>
  <c r="F357" i="2" s="1"/>
  <c r="G357" i="2" s="1"/>
  <c r="E1330" i="2"/>
  <c r="F1330" i="2" s="1"/>
  <c r="G1330" i="2" s="1"/>
  <c r="H1330" i="2" s="1"/>
  <c r="I1330" i="2" s="1"/>
  <c r="E1993" i="2"/>
  <c r="F1993" i="2"/>
  <c r="G1993" i="2" s="1"/>
  <c r="H1993" i="2" s="1"/>
  <c r="E2066" i="2"/>
  <c r="F2066" i="2"/>
  <c r="G2066" i="2" s="1"/>
  <c r="H2066" i="2" s="1"/>
  <c r="E2251" i="2"/>
  <c r="F2251" i="2"/>
  <c r="G2251" i="2" s="1"/>
  <c r="H2251" i="2" s="1"/>
  <c r="E1969" i="2"/>
  <c r="F1969" i="2"/>
  <c r="G1969" i="2" s="1"/>
  <c r="H1969" i="2" s="1"/>
  <c r="D1657" i="2"/>
  <c r="E1700" i="2"/>
  <c r="F1700" i="2" s="1"/>
  <c r="G1700" i="2" s="1"/>
  <c r="H1700" i="2" s="1"/>
  <c r="E444" i="2"/>
  <c r="F444" i="2" s="1"/>
  <c r="G444" i="2" s="1"/>
  <c r="H444" i="2" s="1"/>
  <c r="I444" i="2" s="1"/>
  <c r="E1085" i="2"/>
  <c r="F1085" i="2" s="1"/>
  <c r="G1085" i="2" s="1"/>
  <c r="H1085" i="2" s="1"/>
  <c r="E2276" i="2"/>
  <c r="F2276" i="2"/>
  <c r="G2276" i="2" s="1"/>
  <c r="H2276" i="2" s="1"/>
  <c r="D1094" i="2"/>
  <c r="E558" i="2"/>
  <c r="F558" i="2" s="1"/>
  <c r="G558" i="2" s="1"/>
  <c r="D1357" i="2"/>
  <c r="E1916" i="2"/>
  <c r="F1916" i="2" s="1"/>
  <c r="G1916" i="2" s="1"/>
  <c r="H1916" i="2" s="1"/>
  <c r="E1656" i="2"/>
  <c r="F1656" i="2" s="1"/>
  <c r="G1656" i="2" s="1"/>
  <c r="H1656" i="2" s="1"/>
  <c r="E1274" i="2"/>
  <c r="F1274" i="2" s="1"/>
  <c r="G1274" i="2" s="1"/>
  <c r="H1274" i="2" s="1"/>
  <c r="I1274" i="2" s="1"/>
  <c r="E47" i="2"/>
  <c r="F47" i="2" s="1"/>
  <c r="G47" i="2" s="1"/>
  <c r="H47" i="2" s="1"/>
  <c r="I47" i="2" s="1"/>
  <c r="E1655" i="2"/>
  <c r="F1655" i="2" s="1"/>
  <c r="G1655" i="2" s="1"/>
  <c r="H1655" i="2" s="1"/>
  <c r="I1655" i="2" s="1"/>
  <c r="E1014" i="2"/>
  <c r="F1014" i="2" s="1"/>
  <c r="G1014" i="2" s="1"/>
  <c r="H1014" i="2" s="1"/>
  <c r="I1014" i="2" s="1"/>
  <c r="E1201" i="2"/>
  <c r="F1201" i="2" s="1"/>
  <c r="G1201" i="2" s="1"/>
  <c r="H1201" i="2" s="1"/>
  <c r="I1201" i="2" s="1"/>
  <c r="E1496" i="2"/>
  <c r="F1496" i="2" s="1"/>
  <c r="G1496" i="2" s="1"/>
  <c r="H1496" i="2" s="1"/>
  <c r="E2078" i="2"/>
  <c r="F2078" i="2"/>
  <c r="G2078" i="2" s="1"/>
  <c r="H2078" i="2" s="1"/>
  <c r="E845" i="2"/>
  <c r="F845" i="2" s="1"/>
  <c r="G845" i="2" s="1"/>
  <c r="E2199" i="2"/>
  <c r="F2199" i="2"/>
  <c r="G2199" i="2" s="1"/>
  <c r="H2199" i="2" s="1"/>
  <c r="D426" i="2"/>
  <c r="E428" i="2"/>
  <c r="F428" i="2" s="1"/>
  <c r="G428" i="2" s="1"/>
  <c r="H428" i="2" s="1"/>
  <c r="I428" i="2" s="1"/>
  <c r="D648" i="2"/>
  <c r="E22" i="2"/>
  <c r="F22" i="2" s="1"/>
  <c r="G22" i="2" s="1"/>
  <c r="D2087" i="2"/>
  <c r="D221" i="2"/>
  <c r="E1339" i="2"/>
  <c r="F1339" i="2" s="1"/>
  <c r="G1339" i="2" s="1"/>
  <c r="H1339" i="2" s="1"/>
  <c r="I1339" i="2" s="1"/>
  <c r="E832" i="2"/>
  <c r="F832" i="2" s="1"/>
  <c r="G832" i="2" s="1"/>
  <c r="H832" i="2" s="1"/>
  <c r="E2008" i="2"/>
  <c r="F2008" i="2" s="1"/>
  <c r="G2008" i="2" s="1"/>
  <c r="H2008" i="2" s="1"/>
  <c r="D921" i="2"/>
  <c r="D1703" i="2"/>
  <c r="D1225" i="2"/>
  <c r="E2032" i="2"/>
  <c r="F2032" i="2"/>
  <c r="G2032" i="2" s="1"/>
  <c r="H2032" i="2" s="1"/>
  <c r="E546" i="2"/>
  <c r="F546" i="2" s="1"/>
  <c r="G546" i="2" s="1"/>
  <c r="H546" i="2" s="1"/>
  <c r="I546" i="2" s="1"/>
  <c r="E2049" i="2"/>
  <c r="F2049" i="2"/>
  <c r="G2049" i="2" s="1"/>
  <c r="H2049" i="2" s="1"/>
  <c r="D1266" i="2"/>
  <c r="E755" i="2"/>
  <c r="F755" i="2" s="1"/>
  <c r="G755" i="2" s="1"/>
  <c r="E1734" i="2"/>
  <c r="F1734" i="2" s="1"/>
  <c r="G1734" i="2" s="1"/>
  <c r="H1734" i="2" s="1"/>
  <c r="E1845" i="2"/>
  <c r="F1845" i="2" s="1"/>
  <c r="G1845" i="2" s="1"/>
  <c r="H1845" i="2" s="1"/>
  <c r="E1418" i="2"/>
  <c r="F1418" i="2" s="1"/>
  <c r="G1418" i="2" s="1"/>
  <c r="H1418" i="2" s="1"/>
  <c r="I1418" i="2" s="1"/>
  <c r="D1105" i="2"/>
  <c r="D623" i="2"/>
  <c r="D2003" i="2"/>
  <c r="E1833" i="2"/>
  <c r="F1833" i="2" s="1"/>
  <c r="G1833" i="2" s="1"/>
  <c r="E1591" i="2"/>
  <c r="F1591" i="2" s="1"/>
  <c r="G1591" i="2" s="1"/>
  <c r="H1591" i="2" s="1"/>
  <c r="I1591" i="2" s="1"/>
  <c r="E496" i="2"/>
  <c r="F496" i="2" s="1"/>
  <c r="G496" i="2" s="1"/>
  <c r="H496" i="2" s="1"/>
  <c r="I496" i="2" s="1"/>
  <c r="D1541" i="2"/>
  <c r="D510" i="2"/>
  <c r="E733" i="2"/>
  <c r="F733" i="2" s="1"/>
  <c r="G733" i="2" s="1"/>
  <c r="H733" i="2" s="1"/>
  <c r="I733" i="2" s="1"/>
  <c r="D2320" i="2"/>
  <c r="D835" i="2"/>
  <c r="E262" i="2"/>
  <c r="F262" i="2" s="1"/>
  <c r="G262" i="2" s="1"/>
  <c r="E37" i="2"/>
  <c r="F37" i="2" s="1"/>
  <c r="G37" i="2" s="1"/>
  <c r="E1871" i="2"/>
  <c r="F1871" i="2" s="1"/>
  <c r="G1871" i="2" s="1"/>
  <c r="H1871" i="2" s="1"/>
  <c r="D990" i="2"/>
  <c r="D1658" i="2"/>
  <c r="D1795" i="2"/>
  <c r="E447" i="2"/>
  <c r="F447" i="2" s="1"/>
  <c r="G447" i="2" s="1"/>
  <c r="H447" i="2" s="1"/>
  <c r="I447" i="2" s="1"/>
  <c r="E1831" i="2"/>
  <c r="F1831" i="2" s="1"/>
  <c r="G1831" i="2" s="1"/>
  <c r="H1831" i="2" s="1"/>
  <c r="E1890" i="2"/>
  <c r="F1890" i="2"/>
  <c r="G1890" i="2" s="1"/>
  <c r="H1890" i="2" s="1"/>
  <c r="D652" i="2"/>
  <c r="E304" i="2"/>
  <c r="F304" i="2" s="1"/>
  <c r="G304" i="2" s="1"/>
  <c r="H304" i="2" s="1"/>
  <c r="E2097" i="2"/>
  <c r="F2097" i="2"/>
  <c r="G2097" i="2" s="1"/>
  <c r="H2097" i="2" s="1"/>
  <c r="D961" i="2"/>
  <c r="E1673" i="2"/>
  <c r="F1673" i="2" s="1"/>
  <c r="G1673" i="2" s="1"/>
  <c r="E901" i="2"/>
  <c r="F901" i="2" s="1"/>
  <c r="G901" i="2" s="1"/>
  <c r="H901" i="2" s="1"/>
  <c r="I901" i="2" s="1"/>
  <c r="E2162" i="2"/>
  <c r="F2162" i="2"/>
  <c r="G2162" i="2" s="1"/>
  <c r="H2162" i="2" s="1"/>
  <c r="D61" i="2"/>
  <c r="E1165" i="2"/>
  <c r="F1165" i="2" s="1"/>
  <c r="G1165" i="2" s="1"/>
  <c r="H1165" i="2" s="1"/>
  <c r="E1155" i="2"/>
  <c r="F1155" i="2" s="1"/>
  <c r="G1155" i="2" s="1"/>
  <c r="H1155" i="2" s="1"/>
  <c r="E887" i="2"/>
  <c r="F887" i="2" s="1"/>
  <c r="G887" i="2" s="1"/>
  <c r="H887" i="2" s="1"/>
  <c r="D715" i="2"/>
  <c r="E458" i="2"/>
  <c r="F458" i="2" s="1"/>
  <c r="G458" i="2" s="1"/>
  <c r="H458" i="2" s="1"/>
  <c r="I458" i="2" s="1"/>
  <c r="E2023" i="2"/>
  <c r="F2023" i="2"/>
  <c r="G2023" i="2" s="1"/>
  <c r="H2023" i="2" s="1"/>
  <c r="D678" i="2"/>
  <c r="E995" i="2"/>
  <c r="F995" i="2" s="1"/>
  <c r="G995" i="2" s="1"/>
  <c r="D936" i="2"/>
  <c r="E2171" i="2"/>
  <c r="F2171" i="2"/>
  <c r="G2171" i="2" s="1"/>
  <c r="H2171" i="2" s="1"/>
  <c r="E87" i="2"/>
  <c r="F87" i="2" s="1"/>
  <c r="G87" i="2" s="1"/>
  <c r="D1986" i="2"/>
  <c r="E1840" i="2"/>
  <c r="F1840" i="2"/>
  <c r="G1840" i="2" s="1"/>
  <c r="H1840" i="2" s="1"/>
  <c r="E281" i="2"/>
  <c r="F281" i="2" s="1"/>
  <c r="G281" i="2" s="1"/>
  <c r="H281" i="2" s="1"/>
  <c r="I281" i="2" s="1"/>
  <c r="E1344" i="2"/>
  <c r="F1344" i="2" s="1"/>
  <c r="G1344" i="2" s="1"/>
  <c r="H1344" i="2" s="1"/>
  <c r="I1344" i="2" s="1"/>
  <c r="D675" i="2"/>
  <c r="D557" i="2"/>
  <c r="E477" i="2"/>
  <c r="F477" i="2" s="1"/>
  <c r="G477" i="2" s="1"/>
  <c r="H477" i="2" s="1"/>
  <c r="D89" i="2"/>
  <c r="E1672" i="2"/>
  <c r="F1672" i="2" s="1"/>
  <c r="G1672" i="2" s="1"/>
  <c r="H1672" i="2" s="1"/>
  <c r="I1672" i="2" s="1"/>
  <c r="E1557" i="2"/>
  <c r="F1557" i="2" s="1"/>
  <c r="G1557" i="2" s="1"/>
  <c r="D2245" i="2"/>
  <c r="E2079" i="2"/>
  <c r="F2079" i="2"/>
  <c r="G2079" i="2" s="1"/>
  <c r="H2079" i="2" s="1"/>
  <c r="D116" i="2"/>
  <c r="D1513" i="2"/>
  <c r="E2094" i="2"/>
  <c r="F2094" i="2"/>
  <c r="G2094" i="2" s="1"/>
  <c r="H2094" i="2" s="1"/>
  <c r="E2184" i="2"/>
  <c r="F2184" i="2"/>
  <c r="G2184" i="2" s="1"/>
  <c r="H2184" i="2" s="1"/>
  <c r="E146" i="2"/>
  <c r="F146" i="2" s="1"/>
  <c r="G146" i="2" s="1"/>
  <c r="H146" i="2" s="1"/>
  <c r="E1637" i="2"/>
  <c r="F1637" i="2" s="1"/>
  <c r="G1637" i="2" s="1"/>
  <c r="H1637" i="2" s="1"/>
  <c r="I1637" i="2" s="1"/>
  <c r="E1298" i="2"/>
  <c r="F1298" i="2" s="1"/>
  <c r="G1298" i="2" s="1"/>
  <c r="H1298" i="2" s="1"/>
  <c r="I1298" i="2" s="1"/>
  <c r="E58" i="2"/>
  <c r="F58" i="2" s="1"/>
  <c r="G58" i="2" s="1"/>
  <c r="H58" i="2" s="1"/>
  <c r="I58" i="2" s="1"/>
  <c r="E1205" i="2"/>
  <c r="F1205" i="2" s="1"/>
  <c r="G1205" i="2" s="1"/>
  <c r="H1205" i="2" s="1"/>
  <c r="I1205" i="2" s="1"/>
  <c r="D1068" i="2"/>
  <c r="D626" i="2"/>
  <c r="E1193" i="2"/>
  <c r="F1193" i="2" s="1"/>
  <c r="G1193" i="2" s="1"/>
  <c r="E303" i="2"/>
  <c r="F303" i="2" s="1"/>
  <c r="G303" i="2" s="1"/>
  <c r="H303" i="2" s="1"/>
  <c r="I303" i="2" s="1"/>
  <c r="E18" i="2"/>
  <c r="F18" i="2" s="1"/>
  <c r="G18" i="2" s="1"/>
  <c r="H18" i="2" s="1"/>
  <c r="I18" i="2" s="1"/>
  <c r="D2302" i="2"/>
  <c r="E850" i="2"/>
  <c r="F850" i="2" s="1"/>
  <c r="G850" i="2" s="1"/>
  <c r="H850" i="2" s="1"/>
  <c r="I850" i="2" s="1"/>
  <c r="D1372" i="2"/>
  <c r="D836" i="2"/>
  <c r="E2051" i="2"/>
  <c r="F2051" i="2"/>
  <c r="G2051" i="2" s="1"/>
  <c r="H2051" i="2" s="1"/>
  <c r="D418" i="2"/>
  <c r="E49" i="2"/>
  <c r="F49" i="2" s="1"/>
  <c r="G49" i="2" s="1"/>
  <c r="H49" i="2" s="1"/>
  <c r="I49" i="2" s="1"/>
  <c r="E1686" i="2"/>
  <c r="F1686" i="2" s="1"/>
  <c r="G1686" i="2" s="1"/>
  <c r="E2026" i="2"/>
  <c r="F2026" i="2"/>
  <c r="G2026" i="2" s="1"/>
  <c r="H2026" i="2" s="1"/>
  <c r="E142" i="2"/>
  <c r="F142" i="2" s="1"/>
  <c r="G142" i="2" s="1"/>
  <c r="H142" i="2" s="1"/>
  <c r="E1512" i="2"/>
  <c r="F1512" i="2" s="1"/>
  <c r="G1512" i="2" s="1"/>
  <c r="H1512" i="2" s="1"/>
  <c r="I1512" i="2" s="1"/>
  <c r="D2259" i="2"/>
  <c r="D1797" i="2"/>
  <c r="D2191" i="2"/>
  <c r="D978" i="2"/>
  <c r="E1040" i="2"/>
  <c r="F1040" i="2" s="1"/>
  <c r="G1040" i="2" s="1"/>
  <c r="H1040" i="2" s="1"/>
  <c r="I1040" i="2" s="1"/>
  <c r="E239" i="2"/>
  <c r="F239" i="2" s="1"/>
  <c r="G239" i="2" s="1"/>
  <c r="H239" i="2" s="1"/>
  <c r="I239" i="2" s="1"/>
  <c r="E2139" i="2"/>
  <c r="F2139" i="2"/>
  <c r="G2139" i="2" s="1"/>
  <c r="H2139" i="2" s="1"/>
  <c r="E802" i="2"/>
  <c r="F802" i="2" s="1"/>
  <c r="G802" i="2" s="1"/>
  <c r="H802" i="2" s="1"/>
  <c r="I802" i="2" s="1"/>
  <c r="D457" i="2"/>
  <c r="D1817" i="2"/>
  <c r="E723" i="2"/>
  <c r="F723" i="2" s="1"/>
  <c r="G723" i="2" s="1"/>
  <c r="H723" i="2" s="1"/>
  <c r="I723" i="2" s="1"/>
  <c r="D1228" i="2"/>
  <c r="D45" i="2"/>
  <c r="D862" i="2"/>
  <c r="D2242" i="2"/>
  <c r="E1189" i="2"/>
  <c r="F1189" i="2" s="1"/>
  <c r="G1189" i="2" s="1"/>
  <c r="D1528" i="2"/>
  <c r="E2233" i="2"/>
  <c r="F2233" i="2"/>
  <c r="G2233" i="2" s="1"/>
  <c r="H2233" i="2" s="1"/>
  <c r="D497" i="2"/>
  <c r="D189" i="2"/>
  <c r="D1203" i="2"/>
  <c r="E1449" i="2"/>
  <c r="F1449" i="2" s="1"/>
  <c r="G1449" i="2" s="1"/>
  <c r="H1449" i="2" s="1"/>
  <c r="I1449" i="2" s="1"/>
  <c r="D1265" i="2"/>
  <c r="I1226" i="2"/>
  <c r="E1571" i="2"/>
  <c r="F1571" i="2" s="1"/>
  <c r="G1571" i="2" s="1"/>
  <c r="H1571" i="2" s="1"/>
  <c r="I1571" i="2" s="1"/>
  <c r="D1041" i="2"/>
  <c r="E1304" i="2"/>
  <c r="F1304" i="2" s="1"/>
  <c r="G1304" i="2" s="1"/>
  <c r="H1304" i="2" s="1"/>
  <c r="I1304" i="2" s="1"/>
  <c r="E1025" i="2"/>
  <c r="F1025" i="2" s="1"/>
  <c r="G1025" i="2" s="1"/>
  <c r="H1025" i="2" s="1"/>
  <c r="I1025" i="2" s="1"/>
  <c r="D415" i="2"/>
  <c r="D132" i="2"/>
  <c r="E702" i="2"/>
  <c r="F702" i="2" s="1"/>
  <c r="G702" i="2" s="1"/>
  <c r="H702" i="2" s="1"/>
  <c r="I702" i="2" s="1"/>
  <c r="D1861" i="2"/>
  <c r="E1999" i="2"/>
  <c r="F1999" i="2"/>
  <c r="G1999" i="2" s="1"/>
  <c r="H1999" i="2" s="1"/>
  <c r="E1326" i="2"/>
  <c r="F1326" i="2" s="1"/>
  <c r="G1326" i="2" s="1"/>
  <c r="H1326" i="2" s="1"/>
  <c r="I1326" i="2" s="1"/>
  <c r="E1462" i="2"/>
  <c r="F1462" i="2" s="1"/>
  <c r="G1462" i="2" s="1"/>
  <c r="H1462" i="2" s="1"/>
  <c r="I1462" i="2" s="1"/>
  <c r="E2000" i="2"/>
  <c r="F2000" i="2"/>
  <c r="G2000" i="2" s="1"/>
  <c r="H2000" i="2" s="1"/>
  <c r="D966" i="2"/>
  <c r="E1938" i="2"/>
  <c r="F1938" i="2"/>
  <c r="G1938" i="2" s="1"/>
  <c r="H1938" i="2" s="1"/>
  <c r="E1674" i="2"/>
  <c r="F1674" i="2" s="1"/>
  <c r="G1674" i="2" s="1"/>
  <c r="E1553" i="2"/>
  <c r="F1553" i="2" s="1"/>
  <c r="G1553" i="2" s="1"/>
  <c r="H1553" i="2" s="1"/>
  <c r="I1553" i="2" s="1"/>
  <c r="E937" i="2"/>
  <c r="F937" i="2" s="1"/>
  <c r="G937" i="2" s="1"/>
  <c r="E1474" i="2"/>
  <c r="F1474" i="2" s="1"/>
  <c r="G1474" i="2" s="1"/>
  <c r="H1474" i="2" s="1"/>
  <c r="I1474" i="2" s="1"/>
  <c r="E2255" i="2"/>
  <c r="F2255" i="2"/>
  <c r="G2255" i="2" s="1"/>
  <c r="H2255" i="2" s="1"/>
  <c r="I177" i="2"/>
  <c r="I1401" i="2"/>
  <c r="E2050" i="2"/>
  <c r="F2050" i="2"/>
  <c r="G2050" i="2" s="1"/>
  <c r="H2050" i="2" s="1"/>
  <c r="I628" i="2"/>
  <c r="E1423" i="2"/>
  <c r="F1423" i="2" s="1"/>
  <c r="G1423" i="2" s="1"/>
  <c r="D948" i="2"/>
  <c r="H1495" i="2"/>
  <c r="I1495" i="2" s="1"/>
  <c r="I1612" i="2"/>
  <c r="E291" i="2"/>
  <c r="F291" i="2" s="1"/>
  <c r="G291" i="2" s="1"/>
  <c r="H291" i="2" s="1"/>
  <c r="I291" i="2" s="1"/>
  <c r="E2200" i="2"/>
  <c r="F2200" i="2"/>
  <c r="G2200" i="2" s="1"/>
  <c r="H2200" i="2" s="1"/>
  <c r="E817" i="2"/>
  <c r="F817" i="2" s="1"/>
  <c r="G817" i="2" s="1"/>
  <c r="H817" i="2" s="1"/>
  <c r="I817" i="2" s="1"/>
  <c r="I938" i="2"/>
  <c r="E506" i="2"/>
  <c r="F506" i="2" s="1"/>
  <c r="G506" i="2" s="1"/>
  <c r="H506" i="2" s="1"/>
  <c r="I506" i="2" s="1"/>
  <c r="D136" i="2"/>
  <c r="E2085" i="2"/>
  <c r="F2085" i="2"/>
  <c r="G2085" i="2" s="1"/>
  <c r="H2085" i="2" s="1"/>
  <c r="I1388" i="2"/>
  <c r="E1147" i="2"/>
  <c r="F1147" i="2" s="1"/>
  <c r="G1147" i="2" s="1"/>
  <c r="E2314" i="2"/>
  <c r="F2314" i="2"/>
  <c r="G2314" i="2" s="1"/>
  <c r="H2314" i="2" s="1"/>
  <c r="E120" i="2"/>
  <c r="F120" i="2" s="1"/>
  <c r="G120" i="2" s="1"/>
  <c r="H120" i="2" s="1"/>
  <c r="E28" i="2"/>
  <c r="F28" i="2" s="1"/>
  <c r="G28" i="2" s="1"/>
  <c r="D468" i="2"/>
  <c r="D514" i="2"/>
  <c r="D1454" i="2"/>
  <c r="D373" i="2"/>
  <c r="D737" i="2"/>
  <c r="D1744" i="2"/>
  <c r="E1550" i="2"/>
  <c r="F1550" i="2" s="1"/>
  <c r="G1550" i="2" s="1"/>
  <c r="H1550" i="2" s="1"/>
  <c r="I1550" i="2" s="1"/>
  <c r="E1522" i="2"/>
  <c r="F1522" i="2" s="1"/>
  <c r="G1522" i="2" s="1"/>
  <c r="H1522" i="2" s="1"/>
  <c r="I1522" i="2" s="1"/>
  <c r="E2247" i="2"/>
  <c r="F2247" i="2"/>
  <c r="G2247" i="2" s="1"/>
  <c r="H2247" i="2" s="1"/>
  <c r="E1295" i="2"/>
  <c r="F1295" i="2" s="1"/>
  <c r="G1295" i="2" s="1"/>
  <c r="H1295" i="2" s="1"/>
  <c r="I1295" i="2" s="1"/>
  <c r="E1291" i="2"/>
  <c r="F1291" i="2" s="1"/>
  <c r="G1291" i="2" s="1"/>
  <c r="D347" i="2"/>
  <c r="D615" i="2"/>
  <c r="E240" i="2"/>
  <c r="F240" i="2" s="1"/>
  <c r="G240" i="2" s="1"/>
  <c r="H240" i="2" s="1"/>
  <c r="I240" i="2" s="1"/>
  <c r="E133" i="2"/>
  <c r="F133" i="2" s="1"/>
  <c r="G133" i="2" s="1"/>
  <c r="H133" i="2" s="1"/>
  <c r="I133" i="2" s="1"/>
  <c r="D2274" i="2"/>
  <c r="E1335" i="2"/>
  <c r="F1335" i="2" s="1"/>
  <c r="G1335" i="2" s="1"/>
  <c r="H1335" i="2" s="1"/>
  <c r="I1335" i="2" s="1"/>
  <c r="D1453" i="2"/>
  <c r="D1017" i="2"/>
  <c r="E147" i="2"/>
  <c r="F147" i="2" s="1"/>
  <c r="G147" i="2" s="1"/>
  <c r="H147" i="2" s="1"/>
  <c r="E1237" i="2"/>
  <c r="F1237" i="2" s="1"/>
  <c r="G1237" i="2" s="1"/>
  <c r="H1237" i="2" s="1"/>
  <c r="I1237" i="2" s="1"/>
  <c r="E974" i="2"/>
  <c r="F974" i="2" s="1"/>
  <c r="G974" i="2" s="1"/>
  <c r="H974" i="2" s="1"/>
  <c r="I974" i="2" s="1"/>
  <c r="D2172" i="2"/>
  <c r="D162" i="2"/>
  <c r="D1987" i="2"/>
  <c r="E632" i="2"/>
  <c r="F632" i="2" s="1"/>
  <c r="G632" i="2" s="1"/>
  <c r="H632" i="2" s="1"/>
  <c r="I632" i="2" s="1"/>
  <c r="D1140" i="2"/>
  <c r="E1397" i="2"/>
  <c r="F1397" i="2" s="1"/>
  <c r="G1397" i="2" s="1"/>
  <c r="H1397" i="2" s="1"/>
  <c r="I1397" i="2" s="1"/>
  <c r="E2246" i="2"/>
  <c r="F2246" i="2"/>
  <c r="G2246" i="2" s="1"/>
  <c r="H2246" i="2" s="1"/>
  <c r="D358" i="2"/>
  <c r="E645" i="2"/>
  <c r="F645" i="2" s="1"/>
  <c r="G645" i="2" s="1"/>
  <c r="H645" i="2" s="1"/>
  <c r="I645" i="2" s="1"/>
  <c r="E1424" i="2"/>
  <c r="F1424" i="2" s="1"/>
  <c r="G1424" i="2" s="1"/>
  <c r="H1424" i="2" s="1"/>
  <c r="I1424" i="2" s="1"/>
  <c r="D1695" i="2"/>
  <c r="D1163" i="2"/>
  <c r="D1232" i="2"/>
  <c r="E1615" i="2"/>
  <c r="F1615" i="2" s="1"/>
  <c r="G1615" i="2" s="1"/>
  <c r="H1615" i="2" s="1"/>
  <c r="I1615" i="2" s="1"/>
  <c r="D2296" i="2"/>
  <c r="E1426" i="2"/>
  <c r="F1426" i="2" s="1"/>
  <c r="G1426" i="2" s="1"/>
  <c r="H1426" i="2" s="1"/>
  <c r="I1426" i="2" s="1"/>
  <c r="E1055" i="2"/>
  <c r="F1055" i="2" s="1"/>
  <c r="G1055" i="2" s="1"/>
  <c r="D986" i="2"/>
  <c r="D1737" i="2"/>
  <c r="D1408" i="2"/>
  <c r="E2113" i="2"/>
  <c r="F2113" i="2"/>
  <c r="G2113" i="2" s="1"/>
  <c r="H2113" i="2" s="1"/>
  <c r="D947" i="2"/>
  <c r="D64" i="2"/>
  <c r="E870" i="2"/>
  <c r="F870" i="2" s="1"/>
  <c r="G870" i="2" s="1"/>
  <c r="H870" i="2" s="1"/>
  <c r="I870" i="2" s="1"/>
  <c r="E1749" i="2"/>
  <c r="F1749" i="2" s="1"/>
  <c r="G1749" i="2" s="1"/>
  <c r="H1749" i="2" s="1"/>
  <c r="D668" i="2"/>
  <c r="D2093" i="2"/>
  <c r="E1416" i="2"/>
  <c r="F1416" i="2" s="1"/>
  <c r="G1416" i="2" s="1"/>
  <c r="H1416" i="2" s="1"/>
  <c r="I1416" i="2" s="1"/>
  <c r="D766" i="2"/>
  <c r="D563" i="2"/>
  <c r="E1772" i="2"/>
  <c r="F1772" i="2" s="1"/>
  <c r="G1772" i="2" s="1"/>
  <c r="H1772" i="2" s="1"/>
  <c r="E1770" i="2"/>
  <c r="F1770" i="2" s="1"/>
  <c r="G1770" i="2" s="1"/>
  <c r="H1770" i="2" s="1"/>
  <c r="D1577" i="2"/>
  <c r="E825" i="2"/>
  <c r="F825" i="2" s="1"/>
  <c r="G825" i="2" s="1"/>
  <c r="H825" i="2" s="1"/>
  <c r="I825" i="2" s="1"/>
  <c r="D1955" i="2"/>
  <c r="D1329" i="2"/>
  <c r="D1285" i="2"/>
  <c r="E259" i="2"/>
  <c r="F259" i="2" s="1"/>
  <c r="G259" i="2" s="1"/>
  <c r="H259" i="2" s="1"/>
  <c r="I259" i="2" s="1"/>
  <c r="E1606" i="2"/>
  <c r="F1606" i="2" s="1"/>
  <c r="G1606" i="2" s="1"/>
  <c r="H1606" i="2" s="1"/>
  <c r="I1606" i="2" s="1"/>
  <c r="E1602" i="2"/>
  <c r="F1602" i="2" s="1"/>
  <c r="G1602" i="2" s="1"/>
  <c r="D434" i="2"/>
  <c r="D1945" i="2"/>
  <c r="D571" i="2"/>
  <c r="D1398" i="2"/>
  <c r="D10" i="1"/>
  <c r="E10" i="1" s="1"/>
  <c r="D58" i="1"/>
  <c r="E58" i="1" s="1"/>
  <c r="I2319" i="2" l="1"/>
  <c r="I330" i="2"/>
  <c r="I211" i="2"/>
  <c r="H1813" i="2"/>
  <c r="I1813" i="2" s="1"/>
  <c r="H1982" i="2"/>
  <c r="I1982" i="2" s="1"/>
  <c r="I481" i="2"/>
  <c r="I2142" i="2"/>
  <c r="I1976" i="2"/>
  <c r="I1736" i="2"/>
  <c r="I888" i="2"/>
  <c r="I1169" i="2"/>
  <c r="I1990" i="2"/>
  <c r="I1064" i="2"/>
  <c r="I1588" i="2"/>
  <c r="I1428" i="2"/>
  <c r="I1043" i="2"/>
  <c r="I1701" i="2"/>
  <c r="I1928" i="2"/>
  <c r="I1954" i="2"/>
  <c r="I540" i="2"/>
  <c r="I1460" i="2"/>
  <c r="I1711" i="2"/>
  <c r="I588" i="2"/>
  <c r="I2118" i="2"/>
  <c r="I2285" i="2"/>
  <c r="I2068" i="2"/>
  <c r="I1881" i="2"/>
  <c r="I1826" i="2"/>
  <c r="I2300" i="2"/>
  <c r="I2129" i="2"/>
  <c r="I1834" i="2"/>
  <c r="I15" i="2"/>
  <c r="I482" i="2"/>
  <c r="I1013" i="2"/>
  <c r="I1459" i="2"/>
  <c r="I1032" i="2"/>
  <c r="I121" i="2"/>
  <c r="I843" i="2"/>
  <c r="I1452" i="2"/>
  <c r="I1257" i="2"/>
  <c r="I2056" i="2"/>
  <c r="I1912" i="2"/>
  <c r="I834" i="2"/>
  <c r="I616" i="2"/>
  <c r="I1965" i="2"/>
  <c r="I940" i="2"/>
  <c r="I1804" i="2"/>
  <c r="I2029" i="2"/>
  <c r="I1805" i="2"/>
  <c r="H1363" i="2"/>
  <c r="I1363" i="2" s="1"/>
  <c r="I1745" i="2"/>
  <c r="I1895" i="2"/>
  <c r="I2096" i="2"/>
  <c r="I2045" i="2"/>
  <c r="I674" i="2"/>
  <c r="I2001" i="2"/>
  <c r="I1741" i="2"/>
  <c r="I2244" i="2"/>
  <c r="I2232" i="2"/>
  <c r="I1998" i="2"/>
  <c r="I1886" i="2"/>
  <c r="I2119" i="2"/>
  <c r="I2198" i="2"/>
  <c r="I2250" i="2"/>
  <c r="I2120" i="2"/>
  <c r="I1939" i="2"/>
  <c r="I1758" i="2"/>
  <c r="I152" i="2"/>
  <c r="I1791" i="2"/>
  <c r="I1126" i="2"/>
  <c r="I2044" i="2"/>
  <c r="I2282" i="2"/>
  <c r="I1451" i="2"/>
  <c r="I1930" i="2"/>
  <c r="I2100" i="2"/>
  <c r="I2190" i="2"/>
  <c r="I2124" i="2"/>
  <c r="I2166" i="2"/>
  <c r="I2217" i="2"/>
  <c r="I2329" i="2"/>
  <c r="I2070" i="2"/>
  <c r="I2223" i="2"/>
  <c r="I1919" i="2"/>
  <c r="I2016" i="2"/>
  <c r="I2295" i="2"/>
  <c r="I2294" i="2"/>
  <c r="I1807" i="2"/>
  <c r="I2075" i="2"/>
  <c r="I1972" i="2"/>
  <c r="I2280" i="2"/>
  <c r="I2066" i="2"/>
  <c r="I2047" i="2"/>
  <c r="I1966" i="2"/>
  <c r="I2322" i="2"/>
  <c r="I1964" i="2"/>
  <c r="I2199" i="2"/>
  <c r="I2257" i="2"/>
  <c r="I2186" i="2"/>
  <c r="I1922" i="2"/>
  <c r="I2218" i="2"/>
  <c r="I2006" i="2"/>
  <c r="I1763" i="2"/>
  <c r="I1988" i="2"/>
  <c r="H906" i="2"/>
  <c r="I906" i="2" s="1"/>
  <c r="I2010" i="2"/>
  <c r="I1860" i="2"/>
  <c r="I2125" i="2"/>
  <c r="I2126" i="2"/>
  <c r="I1883" i="2"/>
  <c r="I2011" i="2"/>
  <c r="I2013" i="2"/>
  <c r="I2255" i="2"/>
  <c r="I1857" i="2"/>
  <c r="I2211" i="2"/>
  <c r="I1979" i="2"/>
  <c r="I1870" i="2"/>
  <c r="H1542" i="2"/>
  <c r="I1542" i="2" s="1"/>
  <c r="H1187" i="2"/>
  <c r="I1187" i="2" s="1"/>
  <c r="H1166" i="2"/>
  <c r="I1166" i="2" s="1"/>
  <c r="H566" i="2"/>
  <c r="I566" i="2" s="1"/>
  <c r="H422" i="2"/>
  <c r="I422" i="2" s="1"/>
  <c r="I2179" i="2"/>
  <c r="I2305" i="2"/>
  <c r="I2206" i="2"/>
  <c r="I1760" i="2"/>
  <c r="I2035" i="2"/>
  <c r="I1894" i="2"/>
  <c r="I1819" i="2"/>
  <c r="I1968" i="2"/>
  <c r="I2032" i="2"/>
  <c r="I1916" i="2"/>
  <c r="I1874" i="2"/>
  <c r="I2208" i="2"/>
  <c r="I1882" i="2"/>
  <c r="I2326" i="2"/>
  <c r="I2164" i="2"/>
  <c r="I2133" i="2"/>
  <c r="I1782" i="2"/>
  <c r="I2161" i="2"/>
  <c r="I1808" i="2"/>
  <c r="I1864" i="2"/>
  <c r="I2301" i="2"/>
  <c r="I1818" i="2"/>
  <c r="I2314" i="2"/>
  <c r="I2077" i="2"/>
  <c r="I2110" i="2"/>
  <c r="I2216" i="2"/>
  <c r="I1952" i="2"/>
  <c r="I2151" i="2"/>
  <c r="I1935" i="2"/>
  <c r="I2180" i="2"/>
  <c r="I2187" i="2"/>
  <c r="I1777" i="2"/>
  <c r="H1429" i="2"/>
  <c r="I1429" i="2" s="1"/>
  <c r="H502" i="2"/>
  <c r="I502" i="2" s="1"/>
  <c r="H650" i="2"/>
  <c r="I650" i="2" s="1"/>
  <c r="H427" i="2"/>
  <c r="I427" i="2" s="1"/>
  <c r="H1710" i="2"/>
  <c r="I1710" i="2" s="1"/>
  <c r="H339" i="2"/>
  <c r="I339" i="2" s="1"/>
  <c r="H208" i="2"/>
  <c r="I208" i="2" s="1"/>
  <c r="H808" i="2"/>
  <c r="I808" i="2" s="1"/>
  <c r="H1707" i="2"/>
  <c r="I1707" i="2" s="1"/>
  <c r="H1833" i="2"/>
  <c r="I1833" i="2" s="1"/>
  <c r="I1783" i="2"/>
  <c r="I2153" i="2"/>
  <c r="I1942" i="2"/>
  <c r="I2260" i="2"/>
  <c r="I2090" i="2"/>
  <c r="I1832" i="2"/>
  <c r="I2332" i="2"/>
  <c r="I2116" i="2"/>
  <c r="I1854" i="2"/>
  <c r="I1889" i="2"/>
  <c r="I2325" i="2"/>
  <c r="I2098" i="2"/>
  <c r="I2080" i="2"/>
  <c r="I2279" i="2"/>
  <c r="I2095" i="2"/>
  <c r="I1836" i="2"/>
  <c r="I2135" i="2"/>
  <c r="I2102" i="2"/>
  <c r="I2247" i="2"/>
  <c r="I2233" i="2"/>
  <c r="I2026" i="2"/>
  <c r="I1785" i="2"/>
  <c r="I1994" i="2"/>
  <c r="I2214" i="2"/>
  <c r="I1849" i="2"/>
  <c r="I2323" i="2"/>
  <c r="I2157" i="2"/>
  <c r="I1773" i="2"/>
  <c r="I1794" i="2"/>
  <c r="I2188" i="2"/>
  <c r="I2201" i="2"/>
  <c r="I1947" i="2"/>
  <c r="I2017" i="2"/>
  <c r="I1984" i="2"/>
  <c r="I1830" i="2"/>
  <c r="I1978" i="2"/>
  <c r="I2163" i="2"/>
  <c r="I2085" i="2"/>
  <c r="I1831" i="2"/>
  <c r="I2111" i="2"/>
  <c r="I1821" i="2"/>
  <c r="I1757" i="2"/>
  <c r="I2299" i="2"/>
  <c r="I2141" i="2"/>
  <c r="I2014" i="2"/>
  <c r="I1742" i="2"/>
  <c r="I1914" i="2"/>
  <c r="I1793" i="2"/>
  <c r="I1985" i="2"/>
  <c r="I1846" i="2"/>
  <c r="I1839" i="2"/>
  <c r="I1909" i="2"/>
  <c r="I1997" i="2"/>
  <c r="H995" i="2"/>
  <c r="I995" i="2" s="1"/>
  <c r="H755" i="2"/>
  <c r="I755" i="2" s="1"/>
  <c r="H22" i="2"/>
  <c r="I22" i="2" s="1"/>
  <c r="H357" i="2"/>
  <c r="I357" i="2" s="1"/>
  <c r="H1164" i="2"/>
  <c r="I1164" i="2" s="1"/>
  <c r="H19" i="2"/>
  <c r="I19" i="2" s="1"/>
  <c r="I1772" i="2"/>
  <c r="I1749" i="2"/>
  <c r="I832" i="2"/>
  <c r="I2000" i="2"/>
  <c r="I2097" i="2"/>
  <c r="I2276" i="2"/>
  <c r="I1879" i="2"/>
  <c r="I2015" i="2"/>
  <c r="H1604" i="2"/>
  <c r="I1604" i="2" s="1"/>
  <c r="I1676" i="2"/>
  <c r="H72" i="2"/>
  <c r="I72" i="2" s="1"/>
  <c r="I1845" i="2"/>
  <c r="I2049" i="2"/>
  <c r="I1165" i="2"/>
  <c r="I1399" i="2"/>
  <c r="H103" i="2"/>
  <c r="I103" i="2" s="1"/>
  <c r="H1386" i="2"/>
  <c r="I1386" i="2" s="1"/>
  <c r="I2079" i="2"/>
  <c r="I1890" i="2"/>
  <c r="I1825" i="2"/>
  <c r="I926" i="2"/>
  <c r="H565" i="2"/>
  <c r="I565" i="2" s="1"/>
  <c r="H411" i="2"/>
  <c r="I411" i="2" s="1"/>
  <c r="I2200" i="2"/>
  <c r="I1700" i="2"/>
  <c r="I1871" i="2"/>
  <c r="I2008" i="2"/>
  <c r="I1084" i="2"/>
  <c r="I1938" i="2"/>
  <c r="I2184" i="2"/>
  <c r="I2171" i="2"/>
  <c r="I2030" i="2"/>
  <c r="I1837" i="2"/>
  <c r="H953" i="2"/>
  <c r="I953" i="2" s="1"/>
  <c r="H935" i="2"/>
  <c r="I935" i="2" s="1"/>
  <c r="H37" i="2"/>
  <c r="I37" i="2" s="1"/>
  <c r="I2078" i="2"/>
  <c r="H1011" i="2"/>
  <c r="I1011" i="2" s="1"/>
  <c r="I2101" i="2"/>
  <c r="I2203" i="2"/>
  <c r="I2327" i="2"/>
  <c r="I2028" i="2"/>
  <c r="I2167" i="2"/>
  <c r="I1851" i="2"/>
  <c r="I1913" i="2"/>
  <c r="I1802" i="2"/>
  <c r="I2132" i="2"/>
  <c r="I2069" i="2"/>
  <c r="I2238" i="2"/>
  <c r="I2106" i="2"/>
  <c r="I1892" i="2"/>
  <c r="I2227" i="2"/>
  <c r="I1971" i="2"/>
  <c r="I2236" i="2"/>
  <c r="I2181" i="2"/>
  <c r="I2249" i="2"/>
  <c r="I2052" i="2"/>
  <c r="I1004" i="2"/>
  <c r="I1876" i="2"/>
  <c r="I1789" i="2"/>
  <c r="I1929" i="2"/>
  <c r="I1899" i="2"/>
  <c r="I2104" i="2"/>
  <c r="I2307" i="2"/>
  <c r="I1801" i="2"/>
  <c r="I2012" i="2"/>
  <c r="I1940" i="2"/>
  <c r="I2072" i="2"/>
  <c r="I1835" i="2"/>
  <c r="I2073" i="2"/>
  <c r="I2039" i="2"/>
  <c r="I2240" i="2"/>
  <c r="I1771" i="2"/>
  <c r="I2088" i="2"/>
  <c r="I1739" i="2"/>
  <c r="I1515" i="2"/>
  <c r="I1743" i="2"/>
  <c r="I2152" i="2"/>
  <c r="I1752" i="2"/>
  <c r="I1958" i="2"/>
  <c r="I2239" i="2"/>
  <c r="I2265" i="2"/>
  <c r="I1946" i="2"/>
  <c r="I2147" i="2"/>
  <c r="I1992" i="2"/>
  <c r="I1855" i="2"/>
  <c r="I2183" i="2"/>
  <c r="I1923" i="2"/>
  <c r="I2137" i="2"/>
  <c r="I1905" i="2"/>
  <c r="I1957" i="2"/>
  <c r="I1943" i="2"/>
  <c r="I2287" i="2"/>
  <c r="I2058" i="2"/>
  <c r="I2258" i="2"/>
  <c r="I1850" i="2"/>
  <c r="I2131" i="2"/>
  <c r="I2024" i="2"/>
  <c r="I1868" i="2"/>
  <c r="H1981" i="2"/>
  <c r="I1981" i="2" s="1"/>
  <c r="I2286" i="2"/>
  <c r="I1887" i="2"/>
  <c r="H1193" i="2"/>
  <c r="I1193" i="2" s="1"/>
  <c r="H698" i="2"/>
  <c r="I698" i="2" s="1"/>
  <c r="H541" i="2"/>
  <c r="I541" i="2" s="1"/>
  <c r="H1423" i="2"/>
  <c r="I1423" i="2" s="1"/>
  <c r="H1189" i="2"/>
  <c r="I1189" i="2" s="1"/>
  <c r="H87" i="2"/>
  <c r="I87" i="2" s="1"/>
  <c r="H1010" i="2"/>
  <c r="I1010" i="2" s="1"/>
  <c r="H1733" i="2"/>
  <c r="I1733" i="2" s="1"/>
  <c r="H1534" i="2"/>
  <c r="I1534" i="2" s="1"/>
  <c r="H519" i="2"/>
  <c r="I519" i="2" s="1"/>
  <c r="H63" i="2"/>
  <c r="I63" i="2" s="1"/>
  <c r="H28" i="2"/>
  <c r="I28" i="2" s="1"/>
  <c r="H1727" i="2"/>
  <c r="I1727" i="2" s="1"/>
  <c r="H1291" i="2"/>
  <c r="I1291" i="2" s="1"/>
  <c r="H845" i="2"/>
  <c r="I845" i="2" s="1"/>
  <c r="H780" i="2"/>
  <c r="I780" i="2" s="1"/>
  <c r="H501" i="2"/>
  <c r="I501" i="2" s="1"/>
  <c r="H380" i="2"/>
  <c r="I380" i="2" s="1"/>
  <c r="H1128" i="2"/>
  <c r="I1128" i="2" s="1"/>
  <c r="H172" i="2"/>
  <c r="I172" i="2" s="1"/>
  <c r="H389" i="2"/>
  <c r="I389" i="2" s="1"/>
  <c r="H1063" i="2"/>
  <c r="I1063" i="2" s="1"/>
  <c r="H1686" i="2"/>
  <c r="I1686" i="2" s="1"/>
  <c r="H1557" i="2"/>
  <c r="I1557" i="2" s="1"/>
  <c r="H558" i="2"/>
  <c r="I558" i="2" s="1"/>
  <c r="H621" i="2"/>
  <c r="I621" i="2" s="1"/>
  <c r="H1110" i="2"/>
  <c r="I1110" i="2" s="1"/>
  <c r="H1346" i="2"/>
  <c r="I1346" i="2" s="1"/>
  <c r="H277" i="2"/>
  <c r="I277" i="2" s="1"/>
  <c r="H1001" i="2"/>
  <c r="I1001" i="2" s="1"/>
  <c r="H1320" i="2"/>
  <c r="I1320" i="2" s="1"/>
  <c r="H1022" i="2"/>
  <c r="I1022" i="2" s="1"/>
  <c r="H478" i="2"/>
  <c r="I478" i="2" s="1"/>
  <c r="H1171" i="2"/>
  <c r="I1171" i="2" s="1"/>
  <c r="H1599" i="2"/>
  <c r="I1599" i="2" s="1"/>
  <c r="H1102" i="2"/>
  <c r="I1102" i="2" s="1"/>
  <c r="H149" i="2"/>
  <c r="I149" i="2" s="1"/>
  <c r="H397" i="2"/>
  <c r="I397" i="2" s="1"/>
  <c r="H1673" i="2"/>
  <c r="I1673" i="2" s="1"/>
  <c r="H17" i="2"/>
  <c r="I17" i="2" s="1"/>
  <c r="H937" i="2"/>
  <c r="I937" i="2" s="1"/>
  <c r="I2094" i="2"/>
  <c r="H1077" i="2"/>
  <c r="I1077" i="2" s="1"/>
  <c r="H1100" i="2"/>
  <c r="I1100" i="2" s="1"/>
  <c r="H1714" i="2"/>
  <c r="I1714" i="2" s="1"/>
  <c r="H262" i="2"/>
  <c r="I262" i="2" s="1"/>
  <c r="H915" i="2"/>
  <c r="I915" i="2" s="1"/>
  <c r="H1477" i="2"/>
  <c r="I1477" i="2" s="1"/>
  <c r="H1267" i="2"/>
  <c r="I1267" i="2" s="1"/>
  <c r="H316" i="2"/>
  <c r="I316" i="2" s="1"/>
  <c r="H681" i="2"/>
  <c r="I681" i="2" s="1"/>
  <c r="H185" i="2"/>
  <c r="I185" i="2" s="1"/>
  <c r="H1117" i="2"/>
  <c r="I1117" i="2" s="1"/>
  <c r="H355" i="2"/>
  <c r="I355" i="2" s="1"/>
  <c r="H1602" i="2"/>
  <c r="I1602" i="2" s="1"/>
  <c r="H1147" i="2"/>
  <c r="I1147" i="2" s="1"/>
  <c r="H379" i="2"/>
  <c r="I379" i="2" s="1"/>
  <c r="H368" i="2"/>
  <c r="I368" i="2" s="1"/>
  <c r="H1552" i="2"/>
  <c r="I1552" i="2" s="1"/>
  <c r="H96" i="2"/>
  <c r="I96" i="2" s="1"/>
  <c r="H1446" i="2"/>
  <c r="I1446" i="2" s="1"/>
  <c r="E1398" i="2"/>
  <c r="F1398" i="2" s="1"/>
  <c r="G1398" i="2" s="1"/>
  <c r="E2093" i="2"/>
  <c r="F2093" i="2"/>
  <c r="G2093" i="2" s="1"/>
  <c r="H2093" i="2" s="1"/>
  <c r="E64" i="2"/>
  <c r="F64" i="2" s="1"/>
  <c r="G64" i="2" s="1"/>
  <c r="H64" i="2" s="1"/>
  <c r="E1737" i="2"/>
  <c r="F1737" i="2" s="1"/>
  <c r="G1737" i="2" s="1"/>
  <c r="H1737" i="2" s="1"/>
  <c r="E1140" i="2"/>
  <c r="F1140" i="2" s="1"/>
  <c r="G1140" i="2" s="1"/>
  <c r="H1140" i="2" s="1"/>
  <c r="E1454" i="2"/>
  <c r="F1454" i="2" s="1"/>
  <c r="G1454" i="2" s="1"/>
  <c r="H1454" i="2" s="1"/>
  <c r="E948" i="2"/>
  <c r="F948" i="2" s="1"/>
  <c r="G948" i="2" s="1"/>
  <c r="E132" i="2"/>
  <c r="F132" i="2" s="1"/>
  <c r="G132" i="2" s="1"/>
  <c r="E1265" i="2"/>
  <c r="F1265" i="2" s="1"/>
  <c r="G1265" i="2" s="1"/>
  <c r="H1265" i="2" s="1"/>
  <c r="E1228" i="2"/>
  <c r="F1228" i="2" s="1"/>
  <c r="G1228" i="2" s="1"/>
  <c r="E675" i="2"/>
  <c r="F675" i="2" s="1"/>
  <c r="G675" i="2" s="1"/>
  <c r="E510" i="2"/>
  <c r="F510" i="2" s="1"/>
  <c r="G510" i="2" s="1"/>
  <c r="E1105" i="2"/>
  <c r="F1105" i="2" s="1"/>
  <c r="G1105" i="2" s="1"/>
  <c r="H1105" i="2" s="1"/>
  <c r="E1657" i="2"/>
  <c r="F1657" i="2" s="1"/>
  <c r="G1657" i="2" s="1"/>
  <c r="E1568" i="2"/>
  <c r="F1568" i="2" s="1"/>
  <c r="G1568" i="2" s="1"/>
  <c r="H1568" i="2" s="1"/>
  <c r="E1090" i="2"/>
  <c r="F1090" i="2" s="1"/>
  <c r="G1090" i="2" s="1"/>
  <c r="H1090" i="2" s="1"/>
  <c r="E1088" i="2"/>
  <c r="F1088" i="2" s="1"/>
  <c r="G1088" i="2" s="1"/>
  <c r="H1088" i="2" s="1"/>
  <c r="E1235" i="2"/>
  <c r="F1235" i="2" s="1"/>
  <c r="G1235" i="2" s="1"/>
  <c r="E2036" i="2"/>
  <c r="F2036" i="2"/>
  <c r="G2036" i="2" s="1"/>
  <c r="H2036" i="2" s="1"/>
  <c r="I1085" i="2"/>
  <c r="E431" i="2"/>
  <c r="F431" i="2" s="1"/>
  <c r="G431" i="2" s="1"/>
  <c r="H431" i="2" s="1"/>
  <c r="E1519" i="2"/>
  <c r="F1519" i="2" s="1"/>
  <c r="G1519" i="2" s="1"/>
  <c r="H1519" i="2" s="1"/>
  <c r="E2034" i="2"/>
  <c r="F2034" i="2"/>
  <c r="G2034" i="2" s="1"/>
  <c r="H2034" i="2" s="1"/>
  <c r="E392" i="2"/>
  <c r="F392" i="2" s="1"/>
  <c r="G392" i="2" s="1"/>
  <c r="H392" i="2" s="1"/>
  <c r="I120" i="2"/>
  <c r="I1656" i="2"/>
  <c r="E829" i="2"/>
  <c r="F829" i="2" s="1"/>
  <c r="G829" i="2" s="1"/>
  <c r="E328" i="2"/>
  <c r="F328" i="2" s="1"/>
  <c r="G328" i="2" s="1"/>
  <c r="H328" i="2" s="1"/>
  <c r="E2202" i="2"/>
  <c r="F2202" i="2"/>
  <c r="G2202" i="2" s="1"/>
  <c r="H2202" i="2" s="1"/>
  <c r="E56" i="2"/>
  <c r="F56" i="2" s="1"/>
  <c r="G56" i="2" s="1"/>
  <c r="H56" i="2" s="1"/>
  <c r="E1617" i="2"/>
  <c r="F1617" i="2" s="1"/>
  <c r="G1617" i="2" s="1"/>
  <c r="E2054" i="2"/>
  <c r="F2054" i="2"/>
  <c r="G2054" i="2" s="1"/>
  <c r="I404" i="2"/>
  <c r="E693" i="2"/>
  <c r="F693" i="2" s="1"/>
  <c r="G693" i="2" s="1"/>
  <c r="H693" i="2" s="1"/>
  <c r="E796" i="2"/>
  <c r="F796" i="2" s="1"/>
  <c r="G796" i="2" s="1"/>
  <c r="E1618" i="2"/>
  <c r="F1618" i="2" s="1"/>
  <c r="G1618" i="2" s="1"/>
  <c r="H1618" i="2" s="1"/>
  <c r="E9" i="2"/>
  <c r="F9" i="2" s="1"/>
  <c r="G9" i="2" s="1"/>
  <c r="H9" i="2" s="1"/>
  <c r="E2291" i="2"/>
  <c r="F2291" i="2"/>
  <c r="G2291" i="2" s="1"/>
  <c r="H2291" i="2" s="1"/>
  <c r="E904" i="2"/>
  <c r="F904" i="2" s="1"/>
  <c r="G904" i="2" s="1"/>
  <c r="H904" i="2" s="1"/>
  <c r="I1734" i="2"/>
  <c r="E1241" i="2"/>
  <c r="F1241" i="2" s="1"/>
  <c r="G1241" i="2" s="1"/>
  <c r="E1006" i="2"/>
  <c r="F1006" i="2" s="1"/>
  <c r="G1006" i="2" s="1"/>
  <c r="E1129" i="2"/>
  <c r="F1129" i="2" s="1"/>
  <c r="G1129" i="2" s="1"/>
  <c r="H1129" i="2" s="1"/>
  <c r="E1597" i="2"/>
  <c r="F1597" i="2" s="1"/>
  <c r="G1597" i="2" s="1"/>
  <c r="H1597" i="2" s="1"/>
  <c r="E839" i="2"/>
  <c r="F839" i="2" s="1"/>
  <c r="G839" i="2" s="1"/>
  <c r="E238" i="2"/>
  <c r="F238" i="2" s="1"/>
  <c r="G238" i="2" s="1"/>
  <c r="H238" i="2" s="1"/>
  <c r="E603" i="2"/>
  <c r="F603" i="2" s="1"/>
  <c r="G603" i="2" s="1"/>
  <c r="E859" i="2"/>
  <c r="F859" i="2" s="1"/>
  <c r="G859" i="2" s="1"/>
  <c r="H859" i="2" s="1"/>
  <c r="E2140" i="2"/>
  <c r="F2140" i="2"/>
  <c r="G2140" i="2" s="1"/>
  <c r="H2140" i="2" s="1"/>
  <c r="H1562" i="2"/>
  <c r="I1562" i="2" s="1"/>
  <c r="H807" i="2"/>
  <c r="I807" i="2" s="1"/>
  <c r="E571" i="2"/>
  <c r="F571" i="2" s="1"/>
  <c r="G571" i="2" s="1"/>
  <c r="H571" i="2" s="1"/>
  <c r="E1285" i="2"/>
  <c r="F1285" i="2" s="1"/>
  <c r="G1285" i="2" s="1"/>
  <c r="E2296" i="2"/>
  <c r="F2296" i="2"/>
  <c r="G2296" i="2" s="1"/>
  <c r="H2296" i="2" s="1"/>
  <c r="E1695" i="2"/>
  <c r="F1695" i="2" s="1"/>
  <c r="G1695" i="2" s="1"/>
  <c r="E2172" i="2"/>
  <c r="F2172" i="2"/>
  <c r="G2172" i="2" s="1"/>
  <c r="E2274" i="2"/>
  <c r="F2274" i="2"/>
  <c r="G2274" i="2" s="1"/>
  <c r="H2274" i="2" s="1"/>
  <c r="E615" i="2"/>
  <c r="F615" i="2" s="1"/>
  <c r="G615" i="2" s="1"/>
  <c r="H615" i="2" s="1"/>
  <c r="E966" i="2"/>
  <c r="F966" i="2" s="1"/>
  <c r="G966" i="2" s="1"/>
  <c r="E497" i="2"/>
  <c r="F497" i="2" s="1"/>
  <c r="G497" i="2" s="1"/>
  <c r="H497" i="2" s="1"/>
  <c r="E2259" i="2"/>
  <c r="F2259" i="2"/>
  <c r="G2259" i="2" s="1"/>
  <c r="H2259" i="2" s="1"/>
  <c r="E2302" i="2"/>
  <c r="F2302" i="2"/>
  <c r="G2302" i="2" s="1"/>
  <c r="H2302" i="2" s="1"/>
  <c r="E626" i="2"/>
  <c r="F626" i="2" s="1"/>
  <c r="G626" i="2" s="1"/>
  <c r="H626" i="2" s="1"/>
  <c r="E936" i="2"/>
  <c r="F936" i="2" s="1"/>
  <c r="G936" i="2" s="1"/>
  <c r="E835" i="2"/>
  <c r="F835" i="2" s="1"/>
  <c r="G835" i="2" s="1"/>
  <c r="H835" i="2" s="1"/>
  <c r="E1225" i="2"/>
  <c r="F1225" i="2" s="1"/>
  <c r="G1225" i="2" s="1"/>
  <c r="E2087" i="2"/>
  <c r="F2087" i="2"/>
  <c r="G2087" i="2" s="1"/>
  <c r="H2087" i="2" s="1"/>
  <c r="I1969" i="2"/>
  <c r="I1993" i="2"/>
  <c r="I142" i="2"/>
  <c r="E479" i="2"/>
  <c r="F479" i="2" s="1"/>
  <c r="G479" i="2" s="1"/>
  <c r="E1470" i="2"/>
  <c r="F1470" i="2" s="1"/>
  <c r="G1470" i="2" s="1"/>
  <c r="E1047" i="2"/>
  <c r="F1047" i="2" s="1"/>
  <c r="G1047" i="2" s="1"/>
  <c r="H1047" i="2" s="1"/>
  <c r="E1505" i="2"/>
  <c r="F1505" i="2" s="1"/>
  <c r="G1505" i="2" s="1"/>
  <c r="H1505" i="2" s="1"/>
  <c r="I1865" i="2"/>
  <c r="E1497" i="2"/>
  <c r="F1497" i="2" s="1"/>
  <c r="G1497" i="2" s="1"/>
  <c r="E2313" i="2"/>
  <c r="F2313" i="2"/>
  <c r="G2313" i="2" s="1"/>
  <c r="H2313" i="2" s="1"/>
  <c r="E777" i="2"/>
  <c r="F777" i="2" s="1"/>
  <c r="G777" i="2" s="1"/>
  <c r="H777" i="2" s="1"/>
  <c r="E1116" i="2"/>
  <c r="F1116" i="2" s="1"/>
  <c r="G1116" i="2" s="1"/>
  <c r="E642" i="2"/>
  <c r="F642" i="2" s="1"/>
  <c r="G642" i="2" s="1"/>
  <c r="H642" i="2" s="1"/>
  <c r="E187" i="2"/>
  <c r="F187" i="2" s="1"/>
  <c r="G187" i="2" s="1"/>
  <c r="H187" i="2" s="1"/>
  <c r="E1206" i="2"/>
  <c r="F1206" i="2" s="1"/>
  <c r="G1206" i="2" s="1"/>
  <c r="E1469" i="2"/>
  <c r="F1469" i="2" s="1"/>
  <c r="G1469" i="2" s="1"/>
  <c r="H1469" i="2" s="1"/>
  <c r="E166" i="2"/>
  <c r="F166" i="2" s="1"/>
  <c r="G166" i="2" s="1"/>
  <c r="H166" i="2" s="1"/>
  <c r="E1356" i="2"/>
  <c r="F1356" i="2" s="1"/>
  <c r="G1356" i="2" s="1"/>
  <c r="I694" i="2"/>
  <c r="I2246" i="2"/>
  <c r="E811" i="2"/>
  <c r="F811" i="2" s="1"/>
  <c r="G811" i="2" s="1"/>
  <c r="H811" i="2" s="1"/>
  <c r="E518" i="2"/>
  <c r="F518" i="2" s="1"/>
  <c r="G518" i="2" s="1"/>
  <c r="E657" i="2"/>
  <c r="F657" i="2" s="1"/>
  <c r="G657" i="2" s="1"/>
  <c r="H657" i="2" s="1"/>
  <c r="E1784" i="2"/>
  <c r="F1784" i="2" s="1"/>
  <c r="G1784" i="2" s="1"/>
  <c r="H1784" i="2" s="1"/>
  <c r="E1611" i="2"/>
  <c r="F1611" i="2" s="1"/>
  <c r="G1611" i="2" s="1"/>
  <c r="H1674" i="2"/>
  <c r="I1674" i="2" s="1"/>
  <c r="E25" i="2"/>
  <c r="F25" i="2" s="1"/>
  <c r="G25" i="2" s="1"/>
  <c r="E90" i="2"/>
  <c r="F90" i="2" s="1"/>
  <c r="G90" i="2" s="1"/>
  <c r="E564" i="2"/>
  <c r="F564" i="2" s="1"/>
  <c r="G564" i="2" s="1"/>
  <c r="H564" i="2" s="1"/>
  <c r="H246" i="2"/>
  <c r="I246" i="2" s="1"/>
  <c r="H439" i="2"/>
  <c r="I439" i="2" s="1"/>
  <c r="H1468" i="2"/>
  <c r="I1468" i="2" s="1"/>
  <c r="E1945" i="2"/>
  <c r="F1945" i="2"/>
  <c r="G1945" i="2" s="1"/>
  <c r="H1945" i="2" s="1"/>
  <c r="E1577" i="2"/>
  <c r="F1577" i="2" s="1"/>
  <c r="G1577" i="2" s="1"/>
  <c r="H1577" i="2" s="1"/>
  <c r="E563" i="2"/>
  <c r="F563" i="2" s="1"/>
  <c r="G563" i="2" s="1"/>
  <c r="E668" i="2"/>
  <c r="F668" i="2" s="1"/>
  <c r="G668" i="2" s="1"/>
  <c r="E947" i="2"/>
  <c r="F947" i="2" s="1"/>
  <c r="G947" i="2" s="1"/>
  <c r="H947" i="2" s="1"/>
  <c r="E986" i="2"/>
  <c r="F986" i="2" s="1"/>
  <c r="G986" i="2" s="1"/>
  <c r="E358" i="2"/>
  <c r="F358" i="2" s="1"/>
  <c r="G358" i="2" s="1"/>
  <c r="E1744" i="2"/>
  <c r="F1744" i="2" s="1"/>
  <c r="G1744" i="2" s="1"/>
  <c r="H1744" i="2" s="1"/>
  <c r="I147" i="2"/>
  <c r="E415" i="2"/>
  <c r="F415" i="2" s="1"/>
  <c r="G415" i="2" s="1"/>
  <c r="H415" i="2" s="1"/>
  <c r="E1041" i="2"/>
  <c r="F1041" i="2" s="1"/>
  <c r="G1041" i="2" s="1"/>
  <c r="H1041" i="2" s="1"/>
  <c r="E2242" i="2"/>
  <c r="F2242" i="2"/>
  <c r="G2242" i="2" s="1"/>
  <c r="E836" i="2"/>
  <c r="F836" i="2" s="1"/>
  <c r="G836" i="2" s="1"/>
  <c r="H836" i="2" s="1"/>
  <c r="E89" i="2"/>
  <c r="F89" i="2" s="1"/>
  <c r="G89" i="2" s="1"/>
  <c r="H89" i="2" s="1"/>
  <c r="E1795" i="2"/>
  <c r="F1795" i="2" s="1"/>
  <c r="G1795" i="2" s="1"/>
  <c r="H1795" i="2" s="1"/>
  <c r="E1541" i="2"/>
  <c r="F1541" i="2" s="1"/>
  <c r="G1541" i="2" s="1"/>
  <c r="E1983" i="2"/>
  <c r="F1983" i="2" s="1"/>
  <c r="G1983" i="2" s="1"/>
  <c r="H1983" i="2" s="1"/>
  <c r="E2231" i="2"/>
  <c r="F2231" i="2"/>
  <c r="G2231" i="2" s="1"/>
  <c r="H2231" i="2" s="1"/>
  <c r="E1074" i="2"/>
  <c r="F1074" i="2" s="1"/>
  <c r="G1074" i="2" s="1"/>
  <c r="E1841" i="2"/>
  <c r="F1841" i="2" s="1"/>
  <c r="G1841" i="2" s="1"/>
  <c r="I2023" i="2"/>
  <c r="I2061" i="2"/>
  <c r="E1029" i="2"/>
  <c r="F1029" i="2" s="1"/>
  <c r="G1029" i="2" s="1"/>
  <c r="E2234" i="2"/>
  <c r="F2234" i="2"/>
  <c r="G2234" i="2" s="1"/>
  <c r="I2046" i="2"/>
  <c r="E610" i="2"/>
  <c r="F610" i="2" s="1"/>
  <c r="G610" i="2" s="1"/>
  <c r="E395" i="2"/>
  <c r="F395" i="2" s="1"/>
  <c r="G395" i="2" s="1"/>
  <c r="E1843" i="2"/>
  <c r="F1843" i="2" s="1"/>
  <c r="G1843" i="2" s="1"/>
  <c r="H1843" i="2" s="1"/>
  <c r="E1823" i="2"/>
  <c r="F1823" i="2" s="1"/>
  <c r="G1823" i="2" s="1"/>
  <c r="H1823" i="2" s="1"/>
  <c r="E16" i="2"/>
  <c r="F16" i="2" s="1"/>
  <c r="G16" i="2" s="1"/>
  <c r="E2004" i="2"/>
  <c r="F2004" i="2"/>
  <c r="G2004" i="2" s="1"/>
  <c r="H2004" i="2" s="1"/>
  <c r="I1999" i="2"/>
  <c r="E1516" i="2"/>
  <c r="F1516" i="2" s="1"/>
  <c r="G1516" i="2" s="1"/>
  <c r="E2117" i="2"/>
  <c r="F2117" i="2"/>
  <c r="G2117" i="2" s="1"/>
  <c r="H2117" i="2" s="1"/>
  <c r="E107" i="2"/>
  <c r="F107" i="2" s="1"/>
  <c r="G107" i="2" s="1"/>
  <c r="E2175" i="2"/>
  <c r="F2175" i="2"/>
  <c r="G2175" i="2" s="1"/>
  <c r="E1504" i="2"/>
  <c r="F1504" i="2" s="1"/>
  <c r="G1504" i="2" s="1"/>
  <c r="H1504" i="2" s="1"/>
  <c r="E976" i="2"/>
  <c r="F976" i="2" s="1"/>
  <c r="G976" i="2" s="1"/>
  <c r="H976" i="2" s="1"/>
  <c r="E867" i="2"/>
  <c r="F867" i="2" s="1"/>
  <c r="G867" i="2" s="1"/>
  <c r="E489" i="2"/>
  <c r="F489" i="2" s="1"/>
  <c r="G489" i="2" s="1"/>
  <c r="H1523" i="2"/>
  <c r="I1523" i="2" s="1"/>
  <c r="E434" i="2"/>
  <c r="F434" i="2" s="1"/>
  <c r="G434" i="2" s="1"/>
  <c r="E1329" i="2"/>
  <c r="F1329" i="2" s="1"/>
  <c r="G1329" i="2" s="1"/>
  <c r="H1329" i="2" s="1"/>
  <c r="I1770" i="2"/>
  <c r="E1017" i="2"/>
  <c r="F1017" i="2" s="1"/>
  <c r="G1017" i="2" s="1"/>
  <c r="H1017" i="2" s="1"/>
  <c r="E347" i="2"/>
  <c r="F347" i="2" s="1"/>
  <c r="G347" i="2" s="1"/>
  <c r="E514" i="2"/>
  <c r="F514" i="2" s="1"/>
  <c r="G514" i="2" s="1"/>
  <c r="E1861" i="2"/>
  <c r="F1861" i="2" s="1"/>
  <c r="G1861" i="2" s="1"/>
  <c r="H1861" i="2" s="1"/>
  <c r="E978" i="2"/>
  <c r="F978" i="2" s="1"/>
  <c r="G978" i="2" s="1"/>
  <c r="H978" i="2" s="1"/>
  <c r="E1068" i="2"/>
  <c r="F1068" i="2" s="1"/>
  <c r="G1068" i="2" s="1"/>
  <c r="E2245" i="2"/>
  <c r="F2245" i="2"/>
  <c r="G2245" i="2" s="1"/>
  <c r="H2245" i="2" s="1"/>
  <c r="E1986" i="2"/>
  <c r="F1986" i="2"/>
  <c r="G1986" i="2" s="1"/>
  <c r="H1986" i="2" s="1"/>
  <c r="E2320" i="2"/>
  <c r="F2320" i="2"/>
  <c r="G2320" i="2" s="1"/>
  <c r="H2320" i="2" s="1"/>
  <c r="E1703" i="2"/>
  <c r="F1703" i="2" s="1"/>
  <c r="G1703" i="2" s="1"/>
  <c r="E426" i="2"/>
  <c r="F426" i="2" s="1"/>
  <c r="G426" i="2" s="1"/>
  <c r="I2251" i="2"/>
  <c r="I146" i="2"/>
  <c r="H636" i="2"/>
  <c r="I636" i="2" s="1"/>
  <c r="E2209" i="2"/>
  <c r="F2209" i="2"/>
  <c r="G2209" i="2" s="1"/>
  <c r="H2209" i="2" s="1"/>
  <c r="H1359" i="2"/>
  <c r="I1359" i="2" s="1"/>
  <c r="E473" i="2"/>
  <c r="F473" i="2" s="1"/>
  <c r="G473" i="2" s="1"/>
  <c r="H473" i="2" s="1"/>
  <c r="E895" i="2"/>
  <c r="F895" i="2" s="1"/>
  <c r="G895" i="2" s="1"/>
  <c r="H895" i="2" s="1"/>
  <c r="E241" i="2"/>
  <c r="F241" i="2" s="1"/>
  <c r="G241" i="2" s="1"/>
  <c r="E1738" i="2"/>
  <c r="F1738" i="2" s="1"/>
  <c r="G1738" i="2" s="1"/>
  <c r="H1738" i="2" s="1"/>
  <c r="E2160" i="2"/>
  <c r="F2160" i="2"/>
  <c r="G2160" i="2" s="1"/>
  <c r="H2160" i="2" s="1"/>
  <c r="I477" i="2"/>
  <c r="E2033" i="2"/>
  <c r="F2033" i="2"/>
  <c r="G2033" i="2" s="1"/>
  <c r="H2033" i="2" s="1"/>
  <c r="E284" i="2"/>
  <c r="F284" i="2" s="1"/>
  <c r="G284" i="2" s="1"/>
  <c r="H284" i="2" s="1"/>
  <c r="I2271" i="2"/>
  <c r="I1774" i="2"/>
  <c r="I2139" i="2"/>
  <c r="E2009" i="2"/>
  <c r="F2009" i="2" s="1"/>
  <c r="G2009" i="2" s="1"/>
  <c r="H2009" i="2" s="1"/>
  <c r="E60" i="2"/>
  <c r="F60" i="2" s="1"/>
  <c r="G60" i="2" s="1"/>
  <c r="H60" i="2" s="1"/>
  <c r="E1219" i="2"/>
  <c r="F1219" i="2" s="1"/>
  <c r="G1219" i="2" s="1"/>
  <c r="E960" i="2"/>
  <c r="F960" i="2" s="1"/>
  <c r="G960" i="2" s="1"/>
  <c r="E1561" i="2"/>
  <c r="F1561" i="2" s="1"/>
  <c r="G1561" i="2" s="1"/>
  <c r="H1561" i="2" s="1"/>
  <c r="E1115" i="2"/>
  <c r="F1115" i="2" s="1"/>
  <c r="G1115" i="2" s="1"/>
  <c r="E1600" i="2"/>
  <c r="F1600" i="2" s="1"/>
  <c r="G1600" i="2" s="1"/>
  <c r="E2288" i="2"/>
  <c r="F2288" i="2"/>
  <c r="G2288" i="2" s="1"/>
  <c r="H2288" i="2" s="1"/>
  <c r="E849" i="2"/>
  <c r="F849" i="2" s="1"/>
  <c r="G849" i="2" s="1"/>
  <c r="E165" i="2"/>
  <c r="F165" i="2" s="1"/>
  <c r="G165" i="2" s="1"/>
  <c r="E1345" i="2"/>
  <c r="F1345" i="2" s="1"/>
  <c r="G1345" i="2" s="1"/>
  <c r="E548" i="2"/>
  <c r="F548" i="2" s="1"/>
  <c r="G548" i="2" s="1"/>
  <c r="H548" i="2" s="1"/>
  <c r="E1007" i="2"/>
  <c r="F1007" i="2" s="1"/>
  <c r="G1007" i="2" s="1"/>
  <c r="E181" i="2"/>
  <c r="F181" i="2" s="1"/>
  <c r="G181" i="2" s="1"/>
  <c r="E158" i="2"/>
  <c r="F158" i="2" s="1"/>
  <c r="G158" i="2" s="1"/>
  <c r="H158" i="2" s="1"/>
  <c r="E1216" i="2"/>
  <c r="F1216" i="2" s="1"/>
  <c r="G1216" i="2" s="1"/>
  <c r="H1216" i="2" s="1"/>
  <c r="E1941" i="2"/>
  <c r="F1941" i="2" s="1"/>
  <c r="G1941" i="2" s="1"/>
  <c r="H1941" i="2" s="1"/>
  <c r="H2277" i="2"/>
  <c r="I2277" i="2" s="1"/>
  <c r="H1383" i="2"/>
  <c r="I1383" i="2" s="1"/>
  <c r="H1055" i="2"/>
  <c r="I1055" i="2" s="1"/>
  <c r="E766" i="2"/>
  <c r="F766" i="2" s="1"/>
  <c r="G766" i="2" s="1"/>
  <c r="H766" i="2" s="1"/>
  <c r="E737" i="2"/>
  <c r="F737" i="2" s="1"/>
  <c r="G737" i="2" s="1"/>
  <c r="E862" i="2"/>
  <c r="F862" i="2" s="1"/>
  <c r="G862" i="2" s="1"/>
  <c r="E1372" i="2"/>
  <c r="F1372" i="2" s="1"/>
  <c r="G1372" i="2" s="1"/>
  <c r="E1513" i="2"/>
  <c r="F1513" i="2" s="1"/>
  <c r="G1513" i="2" s="1"/>
  <c r="H1513" i="2" s="1"/>
  <c r="I2050" i="2"/>
  <c r="E715" i="2"/>
  <c r="F715" i="2" s="1"/>
  <c r="G715" i="2" s="1"/>
  <c r="H715" i="2" s="1"/>
  <c r="E1658" i="2"/>
  <c r="F1658" i="2" s="1"/>
  <c r="G1658" i="2" s="1"/>
  <c r="E2003" i="2"/>
  <c r="F2003" i="2" s="1"/>
  <c r="G2003" i="2" s="1"/>
  <c r="H2003" i="2" s="1"/>
  <c r="E1094" i="2"/>
  <c r="F1094" i="2" s="1"/>
  <c r="G1094" i="2" s="1"/>
  <c r="H1094" i="2" s="1"/>
  <c r="I1155" i="2"/>
  <c r="H1471" i="2"/>
  <c r="I1471" i="2" s="1"/>
  <c r="E1960" i="2"/>
  <c r="F1960" i="2"/>
  <c r="G1960" i="2" s="1"/>
  <c r="H1960" i="2" s="1"/>
  <c r="E1396" i="2"/>
  <c r="F1396" i="2" s="1"/>
  <c r="G1396" i="2" s="1"/>
  <c r="H1396" i="2" s="1"/>
  <c r="E2048" i="2"/>
  <c r="F2048" i="2"/>
  <c r="G2048" i="2" s="1"/>
  <c r="H2048" i="2" s="1"/>
  <c r="E1786" i="2"/>
  <c r="F1786" i="2" s="1"/>
  <c r="G1786" i="2" s="1"/>
  <c r="H1786" i="2" s="1"/>
  <c r="E406" i="2"/>
  <c r="F406" i="2" s="1"/>
  <c r="G406" i="2" s="1"/>
  <c r="E2021" i="2"/>
  <c r="F2021" i="2"/>
  <c r="G2021" i="2" s="1"/>
  <c r="H2021" i="2" s="1"/>
  <c r="I1803" i="2"/>
  <c r="E1019" i="2"/>
  <c r="F1019" i="2" s="1"/>
  <c r="G1019" i="2" s="1"/>
  <c r="H1019" i="2" s="1"/>
  <c r="E1648" i="2"/>
  <c r="F1648" i="2" s="1"/>
  <c r="G1648" i="2" s="1"/>
  <c r="E2027" i="2"/>
  <c r="F2027" i="2"/>
  <c r="G2027" i="2" s="1"/>
  <c r="H2027" i="2" s="1"/>
  <c r="I459" i="2"/>
  <c r="H1768" i="2"/>
  <c r="I1768" i="2" s="1"/>
  <c r="E1494" i="2"/>
  <c r="F1494" i="2" s="1"/>
  <c r="G1494" i="2" s="1"/>
  <c r="E1507" i="2"/>
  <c r="F1507" i="2" s="1"/>
  <c r="G1507" i="2" s="1"/>
  <c r="H1507" i="2" s="1"/>
  <c r="E1160" i="2"/>
  <c r="F1160" i="2" s="1"/>
  <c r="G1160" i="2" s="1"/>
  <c r="H1160" i="2" s="1"/>
  <c r="I2007" i="2"/>
  <c r="E1251" i="2"/>
  <c r="F1251" i="2" s="1"/>
  <c r="G1251" i="2" s="1"/>
  <c r="E605" i="2"/>
  <c r="F605" i="2" s="1"/>
  <c r="G605" i="2" s="1"/>
  <c r="E1210" i="2"/>
  <c r="F1210" i="2" s="1"/>
  <c r="G1210" i="2" s="1"/>
  <c r="E1910" i="2"/>
  <c r="F1910" i="2"/>
  <c r="G1910" i="2" s="1"/>
  <c r="H1910" i="2" s="1"/>
  <c r="E1671" i="2"/>
  <c r="F1671" i="2" s="1"/>
  <c r="G1671" i="2" s="1"/>
  <c r="E543" i="2"/>
  <c r="F543" i="2" s="1"/>
  <c r="G543" i="2" s="1"/>
  <c r="E163" i="2"/>
  <c r="F163" i="2" s="1"/>
  <c r="G163" i="2" s="1"/>
  <c r="H163" i="2" s="1"/>
  <c r="E338" i="2"/>
  <c r="F338" i="2" s="1"/>
  <c r="G338" i="2" s="1"/>
  <c r="H338" i="2" s="1"/>
  <c r="E826" i="2"/>
  <c r="F826" i="2" s="1"/>
  <c r="G826" i="2" s="1"/>
  <c r="E1333" i="2"/>
  <c r="F1333" i="2" s="1"/>
  <c r="G1333" i="2" s="1"/>
  <c r="H1234" i="2"/>
  <c r="I1234" i="2" s="1"/>
  <c r="E1955" i="2"/>
  <c r="F1955" i="2" s="1"/>
  <c r="G1955" i="2" s="1"/>
  <c r="H1955" i="2" s="1"/>
  <c r="E1232" i="2"/>
  <c r="F1232" i="2" s="1"/>
  <c r="G1232" i="2" s="1"/>
  <c r="H1232" i="2" s="1"/>
  <c r="E1987" i="2"/>
  <c r="F1987" i="2" s="1"/>
  <c r="G1987" i="2" s="1"/>
  <c r="H1987" i="2" s="1"/>
  <c r="E1453" i="2"/>
  <c r="F1453" i="2" s="1"/>
  <c r="G1453" i="2" s="1"/>
  <c r="E468" i="2"/>
  <c r="F468" i="2" s="1"/>
  <c r="G468" i="2" s="1"/>
  <c r="E136" i="2"/>
  <c r="F136" i="2" s="1"/>
  <c r="G136" i="2" s="1"/>
  <c r="E1203" i="2"/>
  <c r="F1203" i="2" s="1"/>
  <c r="G1203" i="2" s="1"/>
  <c r="E1817" i="2"/>
  <c r="F1817" i="2" s="1"/>
  <c r="G1817" i="2" s="1"/>
  <c r="H1817" i="2" s="1"/>
  <c r="E2191" i="2"/>
  <c r="F2191" i="2"/>
  <c r="G2191" i="2" s="1"/>
  <c r="E61" i="2"/>
  <c r="F61" i="2" s="1"/>
  <c r="G61" i="2" s="1"/>
  <c r="H61" i="2" s="1"/>
  <c r="E652" i="2"/>
  <c r="F652" i="2" s="1"/>
  <c r="G652" i="2" s="1"/>
  <c r="E921" i="2"/>
  <c r="F921" i="2" s="1"/>
  <c r="G921" i="2" s="1"/>
  <c r="I2113" i="2"/>
  <c r="E1146" i="2"/>
  <c r="F1146" i="2" s="1"/>
  <c r="G1146" i="2" s="1"/>
  <c r="E385" i="2"/>
  <c r="F385" i="2" s="1"/>
  <c r="G385" i="2" s="1"/>
  <c r="E2115" i="2"/>
  <c r="F2115" i="2"/>
  <c r="G2115" i="2" s="1"/>
  <c r="H2115" i="2" s="1"/>
  <c r="E2130" i="2"/>
  <c r="F2130" i="2"/>
  <c r="G2130" i="2" s="1"/>
  <c r="H2130" i="2" s="1"/>
  <c r="E244" i="2"/>
  <c r="F244" i="2" s="1"/>
  <c r="G244" i="2" s="1"/>
  <c r="H244" i="2" s="1"/>
  <c r="E1558" i="2"/>
  <c r="F1558" i="2" s="1"/>
  <c r="G1558" i="2" s="1"/>
  <c r="H1558" i="2" s="1"/>
  <c r="E1312" i="2"/>
  <c r="F1312" i="2" s="1"/>
  <c r="G1312" i="2" s="1"/>
  <c r="E33" i="2"/>
  <c r="F33" i="2" s="1"/>
  <c r="G33" i="2" s="1"/>
  <c r="E1450" i="2"/>
  <c r="F1450" i="2" s="1"/>
  <c r="G1450" i="2" s="1"/>
  <c r="H1450" i="2" s="1"/>
  <c r="E1973" i="2"/>
  <c r="F1973" i="2"/>
  <c r="G1973" i="2" s="1"/>
  <c r="H1973" i="2" s="1"/>
  <c r="I2162" i="2"/>
  <c r="E386" i="2"/>
  <c r="F386" i="2" s="1"/>
  <c r="G386" i="2" s="1"/>
  <c r="E984" i="2"/>
  <c r="F984" i="2" s="1"/>
  <c r="G984" i="2" s="1"/>
  <c r="H984" i="2" s="1"/>
  <c r="E554" i="2"/>
  <c r="F554" i="2" s="1"/>
  <c r="G554" i="2" s="1"/>
  <c r="H554" i="2" s="1"/>
  <c r="E2076" i="2"/>
  <c r="F2076" i="2"/>
  <c r="G2076" i="2" s="1"/>
  <c r="E2005" i="2"/>
  <c r="F2005" i="2"/>
  <c r="G2005" i="2" s="1"/>
  <c r="H2005" i="2" s="1"/>
  <c r="E962" i="2"/>
  <c r="F962" i="2" s="1"/>
  <c r="G962" i="2" s="1"/>
  <c r="H962" i="2" s="1"/>
  <c r="E1650" i="2"/>
  <c r="F1650" i="2" s="1"/>
  <c r="G1650" i="2" s="1"/>
  <c r="I887" i="2"/>
  <c r="E1719" i="2"/>
  <c r="F1719" i="2" s="1"/>
  <c r="G1719" i="2" s="1"/>
  <c r="H1719" i="2" s="1"/>
  <c r="I2207" i="2"/>
  <c r="E1931" i="2"/>
  <c r="F1931" i="2" s="1"/>
  <c r="G1931" i="2" s="1"/>
  <c r="H1931" i="2" s="1"/>
  <c r="E143" i="2"/>
  <c r="F143" i="2" s="1"/>
  <c r="G143" i="2" s="1"/>
  <c r="E92" i="2"/>
  <c r="F92" i="2" s="1"/>
  <c r="G92" i="2" s="1"/>
  <c r="E970" i="2"/>
  <c r="F970" i="2" s="1"/>
  <c r="G970" i="2" s="1"/>
  <c r="H970" i="2" s="1"/>
  <c r="E2317" i="2"/>
  <c r="F2317" i="2"/>
  <c r="G2317" i="2" s="1"/>
  <c r="H2317" i="2" s="1"/>
  <c r="E1759" i="2"/>
  <c r="F1759" i="2" s="1"/>
  <c r="G1759" i="2" s="1"/>
  <c r="H2042" i="2"/>
  <c r="I2042" i="2" s="1"/>
  <c r="I1767" i="2"/>
  <c r="E1725" i="2"/>
  <c r="F1725" i="2" s="1"/>
  <c r="G1725" i="2" s="1"/>
  <c r="H1725" i="2" s="1"/>
  <c r="E1956" i="2"/>
  <c r="F1956" i="2"/>
  <c r="G1956" i="2" s="1"/>
  <c r="F2283" i="2"/>
  <c r="G2283" i="2" s="1"/>
  <c r="H2283" i="2" s="1"/>
  <c r="E2283" i="2"/>
  <c r="E305" i="2"/>
  <c r="F305" i="2" s="1"/>
  <c r="G305" i="2" s="1"/>
  <c r="H305" i="2" s="1"/>
  <c r="E769" i="2"/>
  <c r="F769" i="2" s="1"/>
  <c r="G769" i="2" s="1"/>
  <c r="E62" i="2"/>
  <c r="F62" i="2" s="1"/>
  <c r="G62" i="2" s="1"/>
  <c r="E154" i="2"/>
  <c r="F154" i="2" s="1"/>
  <c r="G154" i="2" s="1"/>
  <c r="E1756" i="2"/>
  <c r="F1756" i="2" s="1"/>
  <c r="G1756" i="2" s="1"/>
  <c r="H1756" i="2" s="1"/>
  <c r="E495" i="2"/>
  <c r="F495" i="2" s="1"/>
  <c r="G495" i="2" s="1"/>
  <c r="H495" i="2" s="1"/>
  <c r="I1856" i="2"/>
  <c r="E408" i="2"/>
  <c r="F408" i="2" s="1"/>
  <c r="G408" i="2" s="1"/>
  <c r="E1901" i="2"/>
  <c r="F1901" i="2"/>
  <c r="G1901" i="2" s="1"/>
  <c r="H1901" i="2" s="1"/>
  <c r="H38" i="2"/>
  <c r="I38" i="2" s="1"/>
  <c r="H1502" i="2"/>
  <c r="I1502" i="2" s="1"/>
  <c r="E1408" i="2"/>
  <c r="F1408" i="2" s="1"/>
  <c r="G1408" i="2" s="1"/>
  <c r="H1408" i="2" s="1"/>
  <c r="E373" i="2"/>
  <c r="F373" i="2" s="1"/>
  <c r="G373" i="2" s="1"/>
  <c r="H373" i="2" s="1"/>
  <c r="I2051" i="2"/>
  <c r="E1528" i="2"/>
  <c r="F1528" i="2" s="1"/>
  <c r="G1528" i="2" s="1"/>
  <c r="H1528" i="2" s="1"/>
  <c r="E45" i="2"/>
  <c r="F45" i="2" s="1"/>
  <c r="G45" i="2" s="1"/>
  <c r="H45" i="2" s="1"/>
  <c r="E418" i="2"/>
  <c r="F418" i="2" s="1"/>
  <c r="G418" i="2" s="1"/>
  <c r="E116" i="2"/>
  <c r="F116" i="2" s="1"/>
  <c r="G116" i="2" s="1"/>
  <c r="H116" i="2" s="1"/>
  <c r="E557" i="2"/>
  <c r="F557" i="2" s="1"/>
  <c r="G557" i="2" s="1"/>
  <c r="E678" i="2"/>
  <c r="F678" i="2" s="1"/>
  <c r="G678" i="2" s="1"/>
  <c r="E990" i="2"/>
  <c r="F990" i="2" s="1"/>
  <c r="G990" i="2" s="1"/>
  <c r="H990" i="2" s="1"/>
  <c r="E623" i="2"/>
  <c r="F623" i="2" s="1"/>
  <c r="G623" i="2" s="1"/>
  <c r="H623" i="2" s="1"/>
  <c r="E1266" i="2"/>
  <c r="F1266" i="2" s="1"/>
  <c r="G1266" i="2" s="1"/>
  <c r="E648" i="2"/>
  <c r="F648" i="2" s="1"/>
  <c r="G648" i="2" s="1"/>
  <c r="H648" i="2" s="1"/>
  <c r="I1840" i="2"/>
  <c r="I2112" i="2"/>
  <c r="E402" i="2"/>
  <c r="F402" i="2" s="1"/>
  <c r="G402" i="2" s="1"/>
  <c r="E438" i="2"/>
  <c r="F438" i="2" s="1"/>
  <c r="G438" i="2" s="1"/>
  <c r="H438" i="2" s="1"/>
  <c r="E285" i="2"/>
  <c r="F285" i="2" s="1"/>
  <c r="G285" i="2" s="1"/>
  <c r="H285" i="2" s="1"/>
  <c r="E1792" i="2"/>
  <c r="F1792" i="2" s="1"/>
  <c r="G1792" i="2" s="1"/>
  <c r="E1076" i="2"/>
  <c r="F1076" i="2" s="1"/>
  <c r="G1076" i="2" s="1"/>
  <c r="H1076" i="2" s="1"/>
  <c r="E517" i="2"/>
  <c r="F517" i="2" s="1"/>
  <c r="G517" i="2" s="1"/>
  <c r="H517" i="2" s="1"/>
  <c r="E1071" i="2"/>
  <c r="F1071" i="2" s="1"/>
  <c r="G1071" i="2" s="1"/>
  <c r="I1496" i="2"/>
  <c r="E2071" i="2"/>
  <c r="F2071" i="2"/>
  <c r="G2071" i="2" s="1"/>
  <c r="H2071" i="2" s="1"/>
  <c r="E451" i="2"/>
  <c r="F451" i="2" s="1"/>
  <c r="G451" i="2" s="1"/>
  <c r="E252" i="2"/>
  <c r="F252" i="2" s="1"/>
  <c r="G252" i="2" s="1"/>
  <c r="H252" i="2" s="1"/>
  <c r="E2053" i="2"/>
  <c r="F2053" i="2"/>
  <c r="G2053" i="2" s="1"/>
  <c r="H2053" i="2" s="1"/>
  <c r="E1779" i="2"/>
  <c r="F1779" i="2" s="1"/>
  <c r="G1779" i="2" s="1"/>
  <c r="H1779" i="2" s="1"/>
  <c r="E1089" i="2"/>
  <c r="F1089" i="2" s="1"/>
  <c r="G1089" i="2" s="1"/>
  <c r="H1089" i="2" s="1"/>
  <c r="E1300" i="2"/>
  <c r="F1300" i="2" s="1"/>
  <c r="G1300" i="2" s="1"/>
  <c r="H1300" i="2" s="1"/>
  <c r="E1374" i="2"/>
  <c r="F1374" i="2" s="1"/>
  <c r="G1374" i="2" s="1"/>
  <c r="I2221" i="2"/>
  <c r="E157" i="2"/>
  <c r="F157" i="2" s="1"/>
  <c r="G157" i="2" s="1"/>
  <c r="H157" i="2" s="1"/>
  <c r="E2099" i="2"/>
  <c r="F2099" i="2"/>
  <c r="G2099" i="2" s="1"/>
  <c r="H2099" i="2" s="1"/>
  <c r="E1649" i="2"/>
  <c r="F1649" i="2" s="1"/>
  <c r="G1649" i="2" s="1"/>
  <c r="H1649" i="2" s="1"/>
  <c r="E1555" i="2"/>
  <c r="F1555" i="2" s="1"/>
  <c r="G1555" i="2" s="1"/>
  <c r="H1555" i="2" s="1"/>
  <c r="E920" i="2"/>
  <c r="F920" i="2" s="1"/>
  <c r="G920" i="2" s="1"/>
  <c r="E1848" i="2"/>
  <c r="F1848" i="2" s="1"/>
  <c r="G1848" i="2" s="1"/>
  <c r="H1848" i="2" s="1"/>
  <c r="E95" i="2"/>
  <c r="F95" i="2" s="1"/>
  <c r="G95" i="2" s="1"/>
  <c r="H95" i="2" s="1"/>
  <c r="E1202" i="2"/>
  <c r="F1202" i="2" s="1"/>
  <c r="G1202" i="2" s="1"/>
  <c r="H793" i="2"/>
  <c r="I793" i="2" s="1"/>
  <c r="E1163" i="2"/>
  <c r="F1163" i="2" s="1"/>
  <c r="G1163" i="2" s="1"/>
  <c r="H1163" i="2" s="1"/>
  <c r="E162" i="2"/>
  <c r="F162" i="2" s="1"/>
  <c r="G162" i="2" s="1"/>
  <c r="E189" i="2"/>
  <c r="F189" i="2" s="1"/>
  <c r="G189" i="2" s="1"/>
  <c r="E457" i="2"/>
  <c r="F457" i="2" s="1"/>
  <c r="G457" i="2" s="1"/>
  <c r="E1797" i="2"/>
  <c r="F1797" i="2" s="1"/>
  <c r="G1797" i="2" s="1"/>
  <c r="H1797" i="2" s="1"/>
  <c r="E961" i="2"/>
  <c r="F961" i="2" s="1"/>
  <c r="G961" i="2" s="1"/>
  <c r="H961" i="2" s="1"/>
  <c r="E221" i="2"/>
  <c r="F221" i="2" s="1"/>
  <c r="G221" i="2" s="1"/>
  <c r="H221" i="2" s="1"/>
  <c r="E1357" i="2"/>
  <c r="F1357" i="2" s="1"/>
  <c r="G1357" i="2" s="1"/>
  <c r="H1357" i="2" s="1"/>
  <c r="I304" i="2"/>
  <c r="E1152" i="2"/>
  <c r="F1152" i="2" s="1"/>
  <c r="G1152" i="2" s="1"/>
  <c r="E1524" i="2"/>
  <c r="F1524" i="2" s="1"/>
  <c r="G1524" i="2" s="1"/>
  <c r="H1524" i="2" s="1"/>
  <c r="E1079" i="2"/>
  <c r="F1079" i="2" s="1"/>
  <c r="G1079" i="2" s="1"/>
  <c r="H1079" i="2" s="1"/>
  <c r="E604" i="2"/>
  <c r="F604" i="2" s="1"/>
  <c r="G604" i="2" s="1"/>
  <c r="E1143" i="2"/>
  <c r="F1143" i="2" s="1"/>
  <c r="G1143" i="2" s="1"/>
  <c r="H1143" i="2" s="1"/>
  <c r="E1551" i="2"/>
  <c r="F1551" i="2" s="1"/>
  <c r="G1551" i="2" s="1"/>
  <c r="H1551" i="2" s="1"/>
  <c r="E199" i="2"/>
  <c r="F199" i="2" s="1"/>
  <c r="G199" i="2" s="1"/>
  <c r="E1888" i="2"/>
  <c r="F1888" i="2" s="1"/>
  <c r="G1888" i="2" s="1"/>
  <c r="H1888" i="2" s="1"/>
  <c r="I1660" i="2"/>
  <c r="E2262" i="2"/>
  <c r="F2262" i="2"/>
  <c r="G2262" i="2" s="1"/>
  <c r="H2262" i="2" s="1"/>
  <c r="E1652" i="2"/>
  <c r="F1652" i="2" s="1"/>
  <c r="G1652" i="2" s="1"/>
  <c r="H1652" i="2" s="1"/>
  <c r="E985" i="2"/>
  <c r="F985" i="2" s="1"/>
  <c r="G985" i="2" s="1"/>
  <c r="E912" i="2"/>
  <c r="F912" i="2" s="1"/>
  <c r="G912" i="2" s="1"/>
  <c r="H912" i="2" s="1"/>
  <c r="E1585" i="2"/>
  <c r="F1585" i="2" s="1"/>
  <c r="G1585" i="2" s="1"/>
  <c r="H1585" i="2" s="1"/>
  <c r="E900" i="2"/>
  <c r="F900" i="2" s="1"/>
  <c r="G900" i="2" s="1"/>
  <c r="E2149" i="2"/>
  <c r="F2149" i="2"/>
  <c r="G2149" i="2" s="1"/>
  <c r="H2149" i="2" s="1"/>
  <c r="E1683" i="2"/>
  <c r="F1683" i="2" s="1"/>
  <c r="G1683" i="2" s="1"/>
  <c r="E762" i="2"/>
  <c r="F762" i="2" s="1"/>
  <c r="G762" i="2" s="1"/>
  <c r="H762" i="2" s="1"/>
  <c r="E1822" i="2"/>
  <c r="F1822" i="2" s="1"/>
  <c r="G1822" i="2" s="1"/>
  <c r="H1822" i="2" s="1"/>
  <c r="E220" i="2"/>
  <c r="F220" i="2" s="1"/>
  <c r="G220" i="2" s="1"/>
  <c r="E474" i="2"/>
  <c r="F474" i="2" s="1"/>
  <c r="G474" i="2" s="1"/>
  <c r="H474" i="2" s="1"/>
  <c r="E1154" i="2"/>
  <c r="F1154" i="2" s="1"/>
  <c r="G1154" i="2" s="1"/>
  <c r="H1154" i="2" s="1"/>
  <c r="E353" i="2"/>
  <c r="F353" i="2" s="1"/>
  <c r="G353" i="2" s="1"/>
  <c r="E641" i="2"/>
  <c r="F641" i="2" s="1"/>
  <c r="G641" i="2" s="1"/>
  <c r="I1925" i="2"/>
  <c r="E2269" i="2"/>
  <c r="F2269" i="2"/>
  <c r="G2269" i="2" s="1"/>
  <c r="E973" i="2"/>
  <c r="F973" i="2" s="1"/>
  <c r="G973" i="2" s="1"/>
  <c r="H973" i="2" s="1"/>
  <c r="E1292" i="2"/>
  <c r="F1292" i="2" s="1"/>
  <c r="G1292" i="2" s="1"/>
  <c r="H1292" i="2" s="1"/>
  <c r="E115" i="2"/>
  <c r="F115" i="2" s="1"/>
  <c r="G115" i="2" s="1"/>
  <c r="H644" i="2"/>
  <c r="I644" i="2" s="1"/>
  <c r="E1054" i="2"/>
  <c r="F1054" i="2" s="1"/>
  <c r="G1054" i="2" s="1"/>
  <c r="E312" i="2"/>
  <c r="F312" i="2" s="1"/>
  <c r="G312" i="2" s="1"/>
  <c r="E1933" i="2"/>
  <c r="F1933" i="2"/>
  <c r="G1933" i="2" s="1"/>
  <c r="H1933" i="2" s="1"/>
  <c r="E54" i="2"/>
  <c r="F54" i="2" s="1"/>
  <c r="G54" i="2" s="1"/>
  <c r="H54" i="2" s="1"/>
  <c r="E2019" i="2"/>
  <c r="F2019" i="2"/>
  <c r="G2019" i="2" s="1"/>
  <c r="H2019" i="2" s="1"/>
  <c r="E945" i="2"/>
  <c r="F945" i="2" s="1"/>
  <c r="G945" i="2" s="1"/>
  <c r="E1144" i="2"/>
  <c r="F1144" i="2" s="1"/>
  <c r="G1144" i="2" s="1"/>
  <c r="H1144" i="2" s="1"/>
  <c r="E2193" i="2"/>
  <c r="F2193" i="2"/>
  <c r="G2193" i="2" s="1"/>
  <c r="H2193" i="2" s="1"/>
  <c r="E69" i="2"/>
  <c r="F69" i="2" s="1"/>
  <c r="G69" i="2" s="1"/>
  <c r="E2156" i="2"/>
  <c r="F2156" i="2"/>
  <c r="G2156" i="2" s="1"/>
  <c r="H2156" i="2" s="1"/>
  <c r="E1944" i="2"/>
  <c r="F1944" i="2"/>
  <c r="G1944" i="2" s="1"/>
  <c r="H1944" i="2" s="1"/>
  <c r="E2025" i="2"/>
  <c r="F2025" i="2"/>
  <c r="G2025" i="2" s="1"/>
  <c r="H2025" i="2" s="1"/>
  <c r="E873" i="2"/>
  <c r="F873" i="2" s="1"/>
  <c r="G873" i="2" s="1"/>
  <c r="H873" i="2" s="1"/>
  <c r="E2226" i="2"/>
  <c r="F2226" i="2"/>
  <c r="G2226" i="2" s="1"/>
  <c r="H2226" i="2" s="1"/>
  <c r="E213" i="2"/>
  <c r="F213" i="2" s="1"/>
  <c r="G213" i="2" s="1"/>
  <c r="H213" i="2" s="1"/>
  <c r="E1812" i="2"/>
  <c r="F1812" i="2" s="1"/>
  <c r="G1812" i="2" s="1"/>
  <c r="H1812" i="2" s="1"/>
  <c r="E491" i="2"/>
  <c r="F491" i="2" s="1"/>
  <c r="G491" i="2" s="1"/>
  <c r="E665" i="2"/>
  <c r="F665" i="2" s="1"/>
  <c r="G665" i="2" s="1"/>
  <c r="H665" i="2" s="1"/>
  <c r="E1576" i="2"/>
  <c r="F1576" i="2" s="1"/>
  <c r="G1576" i="2" s="1"/>
  <c r="H1576" i="2" s="1"/>
  <c r="E1430" i="2"/>
  <c r="F1430" i="2" s="1"/>
  <c r="G1430" i="2" s="1"/>
  <c r="I2212" i="2"/>
  <c r="E844" i="2"/>
  <c r="F844" i="2" s="1"/>
  <c r="G844" i="2" s="1"/>
  <c r="E734" i="2"/>
  <c r="F734" i="2" s="1"/>
  <c r="G734" i="2" s="1"/>
  <c r="H734" i="2" s="1"/>
  <c r="E1425" i="2"/>
  <c r="F1425" i="2" s="1"/>
  <c r="G1425" i="2" s="1"/>
  <c r="H1425" i="2" s="1"/>
  <c r="E1852" i="2"/>
  <c r="F1852" i="2" s="1"/>
  <c r="G1852" i="2" s="1"/>
  <c r="E748" i="2"/>
  <c r="F748" i="2" s="1"/>
  <c r="G748" i="2" s="1"/>
  <c r="H748" i="2" s="1"/>
  <c r="E2169" i="2"/>
  <c r="F2169" i="2"/>
  <c r="G2169" i="2" s="1"/>
  <c r="H2169" i="2" s="1"/>
  <c r="E1349" i="2"/>
  <c r="F1349" i="2" s="1"/>
  <c r="G1349" i="2" s="1"/>
  <c r="E1181" i="2"/>
  <c r="F1181" i="2" s="1"/>
  <c r="G1181" i="2" s="1"/>
  <c r="E658" i="2"/>
  <c r="F658" i="2" s="1"/>
  <c r="G658" i="2" s="1"/>
  <c r="E611" i="2"/>
  <c r="F611" i="2" s="1"/>
  <c r="G611" i="2" s="1"/>
  <c r="H611" i="2" s="1"/>
  <c r="E1811" i="2"/>
  <c r="F1811" i="2" s="1"/>
  <c r="G1811" i="2" s="1"/>
  <c r="H1811" i="2" s="1"/>
  <c r="E148" i="2"/>
  <c r="F148" i="2" s="1"/>
  <c r="G148" i="2" s="1"/>
  <c r="E998" i="2"/>
  <c r="F998" i="2" s="1"/>
  <c r="G998" i="2" s="1"/>
  <c r="H998" i="2" s="1"/>
  <c r="E562" i="2"/>
  <c r="F562" i="2" s="1"/>
  <c r="G562" i="2" s="1"/>
  <c r="H562" i="2" s="1"/>
  <c r="E79" i="2"/>
  <c r="F79" i="2" s="1"/>
  <c r="G79" i="2" s="1"/>
  <c r="I2278" i="2"/>
  <c r="E954" i="2"/>
  <c r="F954" i="2" s="1"/>
  <c r="G954" i="2" s="1"/>
  <c r="H954" i="2" s="1"/>
  <c r="I251" i="2"/>
  <c r="E2168" i="2"/>
  <c r="F2168" i="2"/>
  <c r="G2168" i="2" s="1"/>
  <c r="H2168" i="2" s="1"/>
  <c r="E989" i="2"/>
  <c r="F989" i="2" s="1"/>
  <c r="G989" i="2" s="1"/>
  <c r="E2205" i="2"/>
  <c r="F2205" i="2"/>
  <c r="G2205" i="2" s="1"/>
  <c r="H2205" i="2" s="1"/>
  <c r="E1904" i="2"/>
  <c r="F1904" i="2" s="1"/>
  <c r="G1904" i="2" s="1"/>
  <c r="H1904" i="2" s="1"/>
  <c r="E1387" i="2"/>
  <c r="F1387" i="2" s="1"/>
  <c r="G1387" i="2" s="1"/>
  <c r="H1387" i="2" s="1"/>
  <c r="E685" i="2"/>
  <c r="F685" i="2" s="1"/>
  <c r="G685" i="2" s="1"/>
  <c r="E2146" i="2"/>
  <c r="F2146" i="2"/>
  <c r="G2146" i="2" s="1"/>
  <c r="H2146" i="2" s="1"/>
  <c r="E863" i="2"/>
  <c r="F863" i="2" s="1"/>
  <c r="G863" i="2" s="1"/>
  <c r="H863" i="2" s="1"/>
  <c r="E2298" i="2"/>
  <c r="F2298" i="2"/>
  <c r="G2298" i="2" s="1"/>
  <c r="H2298" i="2" s="1"/>
  <c r="E979" i="2"/>
  <c r="F979" i="2" s="1"/>
  <c r="G979" i="2" s="1"/>
  <c r="E741" i="2"/>
  <c r="F741" i="2" s="1"/>
  <c r="G741" i="2" s="1"/>
  <c r="E407" i="2"/>
  <c r="F407" i="2" s="1"/>
  <c r="G407" i="2" s="1"/>
  <c r="H407" i="2" s="1"/>
  <c r="E1367" i="2"/>
  <c r="F1367" i="2" s="1"/>
  <c r="G1367" i="2" s="1"/>
  <c r="H1367" i="2" s="1"/>
  <c r="E2331" i="2"/>
  <c r="F2331" i="2"/>
  <c r="G2331" i="2" s="1"/>
  <c r="E907" i="2"/>
  <c r="F907" i="2" s="1"/>
  <c r="G907" i="2" s="1"/>
  <c r="H907" i="2" s="1"/>
  <c r="I2159" i="2"/>
  <c r="E46" i="2"/>
  <c r="F46" i="2" s="1"/>
  <c r="G46" i="2" s="1"/>
  <c r="E1816" i="2"/>
  <c r="F1816" i="2" s="1"/>
  <c r="G1816" i="2" s="1"/>
  <c r="H1816" i="2" s="1"/>
  <c r="I878" i="2"/>
  <c r="H1435" i="2"/>
  <c r="I1435" i="2" s="1"/>
  <c r="H1692" i="2"/>
  <c r="I1692" i="2" s="1"/>
  <c r="E794" i="2"/>
  <c r="F794" i="2" s="1"/>
  <c r="G794" i="2" s="1"/>
  <c r="H794" i="2" s="1"/>
  <c r="E910" i="2"/>
  <c r="F910" i="2" s="1"/>
  <c r="G910" i="2" s="1"/>
  <c r="H910" i="2" s="1"/>
  <c r="E509" i="2"/>
  <c r="F509" i="2" s="1"/>
  <c r="G509" i="2" s="1"/>
  <c r="H509" i="2" s="1"/>
  <c r="E1995" i="2"/>
  <c r="F1995" i="2"/>
  <c r="G1995" i="2" s="1"/>
  <c r="H1995" i="2" s="1"/>
  <c r="E2081" i="2"/>
  <c r="F2081" i="2"/>
  <c r="G2081" i="2" s="1"/>
  <c r="H2081" i="2" s="1"/>
  <c r="E1559" i="2"/>
  <c r="F1559" i="2" s="1"/>
  <c r="G1559" i="2" s="1"/>
  <c r="E498" i="2"/>
  <c r="F498" i="2" s="1"/>
  <c r="G498" i="2" s="1"/>
  <c r="H498" i="2" s="1"/>
  <c r="E30" i="2"/>
  <c r="F30" i="2" s="1"/>
  <c r="G30" i="2" s="1"/>
  <c r="H30" i="2" s="1"/>
  <c r="E1788" i="2"/>
  <c r="F1788" i="2" s="1"/>
  <c r="G1788" i="2" s="1"/>
  <c r="H1788" i="2" s="1"/>
  <c r="E770" i="2"/>
  <c r="F770" i="2" s="1"/>
  <c r="G770" i="2" s="1"/>
  <c r="E1132" i="2"/>
  <c r="F1132" i="2" s="1"/>
  <c r="G1132" i="2" s="1"/>
  <c r="E956" i="2"/>
  <c r="F956" i="2" s="1"/>
  <c r="G956" i="2" s="1"/>
  <c r="H956" i="2" s="1"/>
  <c r="E1457" i="2"/>
  <c r="F1457" i="2" s="1"/>
  <c r="G1457" i="2" s="1"/>
  <c r="H1457" i="2" s="1"/>
  <c r="E981" i="2"/>
  <c r="F981" i="2" s="1"/>
  <c r="G981" i="2" s="1"/>
  <c r="E1284" i="2"/>
  <c r="F1284" i="2" s="1"/>
  <c r="G1284" i="2" s="1"/>
  <c r="H1284" i="2" s="1"/>
  <c r="E449" i="2"/>
  <c r="F449" i="2" s="1"/>
  <c r="G449" i="2" s="1"/>
  <c r="H449" i="2" s="1"/>
  <c r="E993" i="2"/>
  <c r="F993" i="2" s="1"/>
  <c r="G993" i="2" s="1"/>
  <c r="E1877" i="2"/>
  <c r="F1877" i="2" s="1"/>
  <c r="G1877" i="2" s="1"/>
  <c r="E1800" i="2"/>
  <c r="F1800" i="2" s="1"/>
  <c r="G1800" i="2" s="1"/>
  <c r="E2128" i="2"/>
  <c r="F2128" i="2"/>
  <c r="G2128" i="2" s="1"/>
  <c r="H2128" i="2" s="1"/>
  <c r="E2264" i="2"/>
  <c r="F2264" i="2"/>
  <c r="G2264" i="2" s="1"/>
  <c r="H2264" i="2" s="1"/>
  <c r="E188" i="2"/>
  <c r="F188" i="2" s="1"/>
  <c r="G188" i="2" s="1"/>
  <c r="E759" i="2"/>
  <c r="F759" i="2" s="1"/>
  <c r="G759" i="2" s="1"/>
  <c r="E924" i="2"/>
  <c r="F924" i="2" s="1"/>
  <c r="G924" i="2" s="1"/>
  <c r="E1230" i="2"/>
  <c r="F1230" i="2" s="1"/>
  <c r="G1230" i="2" s="1"/>
  <c r="H1230" i="2" s="1"/>
  <c r="E1106" i="2"/>
  <c r="F1106" i="2" s="1"/>
  <c r="G1106" i="2" s="1"/>
  <c r="H1106" i="2" s="1"/>
  <c r="E180" i="2"/>
  <c r="F180" i="2" s="1"/>
  <c r="G180" i="2" s="1"/>
  <c r="E1654" i="2"/>
  <c r="F1654" i="2" s="1"/>
  <c r="G1654" i="2" s="1"/>
  <c r="H1654" i="2" s="1"/>
  <c r="E1539" i="2"/>
  <c r="F1539" i="2" s="1"/>
  <c r="G1539" i="2" s="1"/>
  <c r="H1539" i="2" s="1"/>
  <c r="H2220" i="2"/>
  <c r="I2220" i="2" s="1"/>
  <c r="E1575" i="2"/>
  <c r="F1575" i="2" s="1"/>
  <c r="G1575" i="2" s="1"/>
  <c r="H1575" i="2" s="1"/>
  <c r="E2089" i="2"/>
  <c r="F2089" i="2"/>
  <c r="G2089" i="2" s="1"/>
  <c r="H2089" i="2" s="1"/>
  <c r="E1444" i="2"/>
  <c r="F1444" i="2" s="1"/>
  <c r="G1444" i="2" s="1"/>
  <c r="E1438" i="2"/>
  <c r="F1438" i="2" s="1"/>
  <c r="G1438" i="2" s="1"/>
  <c r="H1438" i="2" s="1"/>
  <c r="E1630" i="2"/>
  <c r="F1630" i="2" s="1"/>
  <c r="G1630" i="2" s="1"/>
  <c r="H1630" i="2" s="1"/>
  <c r="E2309" i="2"/>
  <c r="F2309" i="2"/>
  <c r="G2309" i="2" s="1"/>
  <c r="H2309" i="2" s="1"/>
  <c r="E2064" i="2"/>
  <c r="F2064" i="2"/>
  <c r="G2064" i="2" s="1"/>
  <c r="H2064" i="2" s="1"/>
  <c r="E1199" i="2"/>
  <c r="F1199" i="2" s="1"/>
  <c r="G1199" i="2" s="1"/>
  <c r="E340" i="2"/>
  <c r="F340" i="2" s="1"/>
  <c r="G340" i="2" s="1"/>
  <c r="H340" i="2" s="1"/>
  <c r="E511" i="2"/>
  <c r="F511" i="2" s="1"/>
  <c r="G511" i="2" s="1"/>
  <c r="H511" i="2" s="1"/>
  <c r="E747" i="2"/>
  <c r="F747" i="2" s="1"/>
  <c r="G747" i="2" s="1"/>
  <c r="H747" i="2" s="1"/>
  <c r="E2158" i="2"/>
  <c r="F2158" i="2"/>
  <c r="G2158" i="2" s="1"/>
  <c r="H2158" i="2" s="1"/>
  <c r="E1918" i="2"/>
  <c r="F1918" i="2"/>
  <c r="G1918" i="2" s="1"/>
  <c r="H1918" i="2" s="1"/>
  <c r="E1632" i="2"/>
  <c r="F1632" i="2" s="1"/>
  <c r="G1632" i="2" s="1"/>
  <c r="E271" i="2"/>
  <c r="F271" i="2" s="1"/>
  <c r="G271" i="2" s="1"/>
  <c r="H271" i="2" s="1"/>
  <c r="E329" i="2"/>
  <c r="F329" i="2" s="1"/>
  <c r="G329" i="2" s="1"/>
  <c r="H329" i="2" s="1"/>
  <c r="E144" i="2"/>
  <c r="F144" i="2" s="1"/>
  <c r="G144" i="2" s="1"/>
  <c r="E772" i="2"/>
  <c r="F772" i="2" s="1"/>
  <c r="G772" i="2" s="1"/>
  <c r="H772" i="2" s="1"/>
  <c r="E520" i="2"/>
  <c r="F520" i="2" s="1"/>
  <c r="G520" i="2" s="1"/>
  <c r="H520" i="2" s="1"/>
  <c r="E1245" i="2"/>
  <c r="F1245" i="2" s="1"/>
  <c r="G1245" i="2" s="1"/>
  <c r="E195" i="2"/>
  <c r="F195" i="2" s="1"/>
  <c r="G195" i="2" s="1"/>
  <c r="H195" i="2" s="1"/>
  <c r="I2103" i="2"/>
  <c r="H35" i="2"/>
  <c r="I35" i="2" s="1"/>
  <c r="E278" i="2"/>
  <c r="F278" i="2" s="1"/>
  <c r="G278" i="2" s="1"/>
  <c r="H151" i="2"/>
  <c r="I151" i="2" s="1"/>
  <c r="E930" i="2"/>
  <c r="F930" i="2" s="1"/>
  <c r="G930" i="2" s="1"/>
  <c r="H930" i="2" s="1"/>
  <c r="E1159" i="2"/>
  <c r="F1159" i="2" s="1"/>
  <c r="G1159" i="2" s="1"/>
  <c r="E1467" i="2"/>
  <c r="F1467" i="2" s="1"/>
  <c r="G1467" i="2" s="1"/>
  <c r="E1605" i="2"/>
  <c r="F1605" i="2" s="1"/>
  <c r="G1605" i="2" s="1"/>
  <c r="E130" i="2"/>
  <c r="F130" i="2" s="1"/>
  <c r="G130" i="2" s="1"/>
  <c r="H130" i="2" s="1"/>
  <c r="E1687" i="2"/>
  <c r="F1687" i="2" s="1"/>
  <c r="G1687" i="2" s="1"/>
  <c r="E1243" i="2"/>
  <c r="F1243" i="2" s="1"/>
  <c r="G1243" i="2" s="1"/>
  <c r="H1243" i="2" s="1"/>
  <c r="E731" i="2"/>
  <c r="F731" i="2" s="1"/>
  <c r="G731" i="2" s="1"/>
  <c r="H731" i="2" s="1"/>
  <c r="E1682" i="2"/>
  <c r="F1682" i="2" s="1"/>
  <c r="G1682" i="2" s="1"/>
  <c r="E1365" i="2"/>
  <c r="F1365" i="2" s="1"/>
  <c r="G1365" i="2" s="1"/>
  <c r="E1790" i="2"/>
  <c r="F1790" i="2" s="1"/>
  <c r="G1790" i="2" s="1"/>
  <c r="H1790" i="2" s="1"/>
  <c r="E545" i="2"/>
  <c r="F545" i="2" s="1"/>
  <c r="G545" i="2" s="1"/>
  <c r="H545" i="2" s="1"/>
  <c r="E967" i="2"/>
  <c r="F967" i="2" s="1"/>
  <c r="G967" i="2" s="1"/>
  <c r="H967" i="2" s="1"/>
  <c r="I1866" i="2"/>
  <c r="I1897" i="2"/>
  <c r="I1403" i="2"/>
  <c r="E2225" i="2"/>
  <c r="F2225" i="2"/>
  <c r="G2225" i="2" s="1"/>
  <c r="H2225" i="2" s="1"/>
  <c r="E2196" i="2"/>
  <c r="F2196" i="2"/>
  <c r="G2196" i="2" s="1"/>
  <c r="H2196" i="2" s="1"/>
  <c r="E991" i="2"/>
  <c r="F991" i="2" s="1"/>
  <c r="G991" i="2" s="1"/>
  <c r="E710" i="2"/>
  <c r="F710" i="2" s="1"/>
  <c r="G710" i="2" s="1"/>
  <c r="H710" i="2" s="1"/>
  <c r="E1880" i="2"/>
  <c r="F1880" i="2" s="1"/>
  <c r="G1880" i="2" s="1"/>
  <c r="H1880" i="2" s="1"/>
  <c r="E1949" i="2"/>
  <c r="F1949" i="2" s="1"/>
  <c r="G1949" i="2" s="1"/>
  <c r="H1949" i="2" s="1"/>
  <c r="E1016" i="2"/>
  <c r="F1016" i="2" s="1"/>
  <c r="G1016" i="2" s="1"/>
  <c r="E499" i="2"/>
  <c r="F499" i="2" s="1"/>
  <c r="G499" i="2" s="1"/>
  <c r="E2057" i="2"/>
  <c r="F2057" i="2"/>
  <c r="G2057" i="2" s="1"/>
  <c r="H2057" i="2" s="1"/>
  <c r="E1286" i="2"/>
  <c r="F1286" i="2" s="1"/>
  <c r="G1286" i="2" s="1"/>
  <c r="H1286" i="2" s="1"/>
  <c r="E2195" i="2"/>
  <c r="F2195" i="2"/>
  <c r="G2195" i="2" s="1"/>
  <c r="H2195" i="2" s="1"/>
  <c r="E575" i="2"/>
  <c r="F575" i="2" s="1"/>
  <c r="G575" i="2" s="1"/>
  <c r="H575" i="2" s="1"/>
  <c r="E607" i="2"/>
  <c r="F607" i="2" s="1"/>
  <c r="G607" i="2" s="1"/>
  <c r="H607" i="2" s="1"/>
  <c r="E1574" i="2"/>
  <c r="F1574" i="2" s="1"/>
  <c r="G1574" i="2" s="1"/>
  <c r="E1229" i="2"/>
  <c r="F1229" i="2" s="1"/>
  <c r="G1229" i="2" s="1"/>
  <c r="H1229" i="2" s="1"/>
  <c r="E310" i="2"/>
  <c r="F310" i="2" s="1"/>
  <c r="G310" i="2" s="1"/>
  <c r="H310" i="2" s="1"/>
  <c r="E625" i="2"/>
  <c r="F625" i="2" s="1"/>
  <c r="G625" i="2" s="1"/>
  <c r="E2273" i="2"/>
  <c r="F2273" i="2"/>
  <c r="G2273" i="2" s="1"/>
  <c r="H2273" i="2" s="1"/>
  <c r="I1824" i="2"/>
  <c r="E322" i="2"/>
  <c r="F322" i="2" s="1"/>
  <c r="G322" i="2" s="1"/>
  <c r="I577" i="2"/>
  <c r="I1622" i="2"/>
  <c r="I1765" i="2"/>
  <c r="I1963" i="2"/>
  <c r="E10" i="2"/>
  <c r="F10" i="2" s="1"/>
  <c r="G10" i="2" s="1"/>
  <c r="H10" i="2" s="1"/>
  <c r="E1217" i="2"/>
  <c r="F1217" i="2" s="1"/>
  <c r="G1217" i="2" s="1"/>
  <c r="E1311" i="2"/>
  <c r="F1311" i="2" s="1"/>
  <c r="G1311" i="2" s="1"/>
  <c r="E1625" i="2"/>
  <c r="F1625" i="2" s="1"/>
  <c r="G1625" i="2" s="1"/>
  <c r="E1967" i="2"/>
  <c r="F1967" i="2" s="1"/>
  <c r="G1967" i="2" s="1"/>
  <c r="H1967" i="2" s="1"/>
  <c r="E673" i="2"/>
  <c r="F673" i="2" s="1"/>
  <c r="G673" i="2" s="1"/>
  <c r="I2109" i="2"/>
  <c r="E764" i="2"/>
  <c r="F764" i="2" s="1"/>
  <c r="G764" i="2" s="1"/>
  <c r="H764" i="2" s="1"/>
  <c r="I2154" i="2"/>
  <c r="I853" i="2"/>
  <c r="I2083" i="2"/>
  <c r="E362" i="2"/>
  <c r="F362" i="2" s="1"/>
  <c r="G362" i="2" s="1"/>
  <c r="E1008" i="2"/>
  <c r="F1008" i="2" s="1"/>
  <c r="G1008" i="2" s="1"/>
  <c r="H1008" i="2" s="1"/>
  <c r="E1766" i="2"/>
  <c r="F1766" i="2" s="1"/>
  <c r="G1766" i="2" s="1"/>
  <c r="H1766" i="2" s="1"/>
  <c r="E2315" i="2"/>
  <c r="F2315" i="2"/>
  <c r="G2315" i="2" s="1"/>
  <c r="H2315" i="2" s="1"/>
  <c r="E1118" i="2"/>
  <c r="F1118" i="2" s="1"/>
  <c r="G1118" i="2" s="1"/>
  <c r="I1934" i="2"/>
  <c r="I823" i="2"/>
  <c r="E429" i="2"/>
  <c r="F429" i="2" s="1"/>
  <c r="G429" i="2" s="1"/>
  <c r="I1781" i="2"/>
  <c r="E767" i="2"/>
  <c r="F767" i="2" s="1"/>
  <c r="G767" i="2" s="1"/>
  <c r="H767" i="2" s="1"/>
  <c r="E977" i="2"/>
  <c r="F977" i="2" s="1"/>
  <c r="G977" i="2" s="1"/>
  <c r="I236" i="2"/>
  <c r="H2219" i="2"/>
  <c r="I2219" i="2" s="1"/>
  <c r="E320" i="2"/>
  <c r="F320" i="2" s="1"/>
  <c r="G320" i="2" s="1"/>
  <c r="H320" i="2" s="1"/>
  <c r="E1659" i="2"/>
  <c r="F1659" i="2" s="1"/>
  <c r="G1659" i="2" s="1"/>
  <c r="E1908" i="2"/>
  <c r="F1908" i="2"/>
  <c r="G1908" i="2" s="1"/>
  <c r="H1908" i="2" s="1"/>
  <c r="H792" i="2"/>
  <c r="I792" i="2" s="1"/>
  <c r="H203" i="2"/>
  <c r="I203" i="2" s="1"/>
  <c r="H308" i="2"/>
  <c r="I308" i="2" s="1"/>
  <c r="E1224" i="2"/>
  <c r="F1224" i="2" s="1"/>
  <c r="G1224" i="2" s="1"/>
  <c r="H1224" i="2" s="1"/>
  <c r="E1906" i="2"/>
  <c r="F1906" i="2" s="1"/>
  <c r="G1906" i="2" s="1"/>
  <c r="H1906" i="2" s="1"/>
  <c r="E568" i="2"/>
  <c r="F568" i="2" s="1"/>
  <c r="G568" i="2" s="1"/>
  <c r="E1158" i="2"/>
  <c r="F1158" i="2" s="1"/>
  <c r="G1158" i="2" s="1"/>
  <c r="E2284" i="2"/>
  <c r="F2284" i="2"/>
  <c r="G2284" i="2" s="1"/>
  <c r="H2284" i="2" s="1"/>
  <c r="E81" i="2"/>
  <c r="F81" i="2" s="1"/>
  <c r="G81" i="2" s="1"/>
  <c r="H81" i="2" s="1"/>
  <c r="E682" i="2"/>
  <c r="F682" i="2" s="1"/>
  <c r="G682" i="2" s="1"/>
  <c r="E83" i="2"/>
  <c r="F83" i="2" s="1"/>
  <c r="G83" i="2" s="1"/>
  <c r="H83" i="2" s="1"/>
  <c r="E91" i="2"/>
  <c r="F91" i="2" s="1"/>
  <c r="G91" i="2" s="1"/>
  <c r="H91" i="2" s="1"/>
  <c r="E1937" i="2"/>
  <c r="F1937" i="2"/>
  <c r="G1937" i="2" s="1"/>
  <c r="H1937" i="2" s="1"/>
  <c r="E1294" i="2"/>
  <c r="F1294" i="2" s="1"/>
  <c r="G1294" i="2" s="1"/>
  <c r="E350" i="2"/>
  <c r="F350" i="2" s="1"/>
  <c r="G350" i="2" s="1"/>
  <c r="E325" i="2"/>
  <c r="F325" i="2" s="1"/>
  <c r="G325" i="2" s="1"/>
  <c r="H325" i="2" s="1"/>
  <c r="E1980" i="2"/>
  <c r="F1980" i="2"/>
  <c r="G1980" i="2" s="1"/>
  <c r="H1980" i="2" s="1"/>
  <c r="I1903" i="2"/>
  <c r="I1072" i="2"/>
  <c r="E394" i="2"/>
  <c r="F394" i="2" s="1"/>
  <c r="G394" i="2" s="1"/>
  <c r="H394" i="2" s="1"/>
  <c r="E2224" i="2"/>
  <c r="F2224" i="2"/>
  <c r="G2224" i="2" s="1"/>
  <c r="H2224" i="2" s="1"/>
  <c r="E50" i="2"/>
  <c r="F50" i="2" s="1"/>
  <c r="G50" i="2" s="1"/>
  <c r="E707" i="2"/>
  <c r="F707" i="2" s="1"/>
  <c r="G707" i="2" s="1"/>
  <c r="H707" i="2" s="1"/>
  <c r="E709" i="2"/>
  <c r="F709" i="2" s="1"/>
  <c r="G709" i="2" s="1"/>
  <c r="H709" i="2" s="1"/>
  <c r="E393" i="2"/>
  <c r="F393" i="2" s="1"/>
  <c r="G393" i="2" s="1"/>
  <c r="E2086" i="2"/>
  <c r="F2086" i="2"/>
  <c r="G2086" i="2" s="1"/>
  <c r="H2086" i="2" s="1"/>
  <c r="E1921" i="2"/>
  <c r="F1921" i="2" s="1"/>
  <c r="G1921" i="2" s="1"/>
  <c r="H1921" i="2" s="1"/>
  <c r="E1353" i="2"/>
  <c r="F1353" i="2" s="1"/>
  <c r="G1353" i="2" s="1"/>
  <c r="E949" i="2"/>
  <c r="F949" i="2" s="1"/>
  <c r="G949" i="2" s="1"/>
  <c r="E1636" i="2"/>
  <c r="F1636" i="2" s="1"/>
  <c r="G1636" i="2" s="1"/>
  <c r="E760" i="2"/>
  <c r="F760" i="2" s="1"/>
  <c r="G760" i="2" s="1"/>
  <c r="H760" i="2" s="1"/>
  <c r="E114" i="2"/>
  <c r="F114" i="2" s="1"/>
  <c r="G114" i="2" s="1"/>
  <c r="H114" i="2" s="1"/>
  <c r="E1087" i="2"/>
  <c r="F1087" i="2" s="1"/>
  <c r="G1087" i="2" s="1"/>
  <c r="E1306" i="2"/>
  <c r="F1306" i="2" s="1"/>
  <c r="G1306" i="2" s="1"/>
  <c r="H1306" i="2" s="1"/>
  <c r="E455" i="2"/>
  <c r="F455" i="2" s="1"/>
  <c r="G455" i="2" s="1"/>
  <c r="H455" i="2" s="1"/>
  <c r="E567" i="2"/>
  <c r="F567" i="2" s="1"/>
  <c r="G567" i="2" s="1"/>
  <c r="E1081" i="2"/>
  <c r="F1081" i="2" s="1"/>
  <c r="G1081" i="2" s="1"/>
  <c r="H1081" i="2" s="1"/>
  <c r="E494" i="2"/>
  <c r="F494" i="2" s="1"/>
  <c r="G494" i="2" s="1"/>
  <c r="H494" i="2" s="1"/>
  <c r="E1510" i="2"/>
  <c r="F1510" i="2" s="1"/>
  <c r="G1510" i="2" s="1"/>
  <c r="E2210" i="2"/>
  <c r="F2210" i="2"/>
  <c r="G2210" i="2" s="1"/>
  <c r="H2210" i="2" s="1"/>
  <c r="E1610" i="2"/>
  <c r="F1610" i="2" s="1"/>
  <c r="G1610" i="2" s="1"/>
  <c r="E1755" i="2"/>
  <c r="F1755" i="2" s="1"/>
  <c r="G1755" i="2" s="1"/>
  <c r="H1755" i="2" s="1"/>
  <c r="E700" i="2"/>
  <c r="F700" i="2" s="1"/>
  <c r="G700" i="2" s="1"/>
  <c r="H700" i="2" s="1"/>
  <c r="E1503" i="2"/>
  <c r="F1503" i="2" s="1"/>
  <c r="G1503" i="2" s="1"/>
  <c r="E2182" i="2"/>
  <c r="F2182" i="2"/>
  <c r="G2182" i="2" s="1"/>
  <c r="H2182" i="2" s="1"/>
  <c r="E1735" i="2"/>
  <c r="F1735" i="2" s="1"/>
  <c r="G1735" i="2" s="1"/>
  <c r="H1735" i="2" s="1"/>
  <c r="E1027" i="2"/>
  <c r="F1027" i="2" s="1"/>
  <c r="G1027" i="2" s="1"/>
  <c r="E2261" i="2"/>
  <c r="F2261" i="2"/>
  <c r="G2261" i="2" s="1"/>
  <c r="H2261" i="2" s="1"/>
  <c r="E2174" i="2"/>
  <c r="F2174" i="2"/>
  <c r="G2174" i="2" s="1"/>
  <c r="H2174" i="2" s="1"/>
  <c r="E855" i="2"/>
  <c r="F855" i="2" s="1"/>
  <c r="G855" i="2" s="1"/>
  <c r="E587" i="2"/>
  <c r="F587" i="2" s="1"/>
  <c r="G587" i="2" s="1"/>
  <c r="E1796" i="2"/>
  <c r="F1796" i="2" s="1"/>
  <c r="G1796" i="2" s="1"/>
  <c r="H1796" i="2" s="1"/>
  <c r="E12" i="2"/>
  <c r="F12" i="2" s="1"/>
  <c r="G12" i="2" s="1"/>
  <c r="H12" i="2" s="1"/>
  <c r="I2041" i="2"/>
  <c r="E1254" i="2"/>
  <c r="F1254" i="2" s="1"/>
  <c r="G1254" i="2" s="1"/>
  <c r="H1254" i="2" s="1"/>
  <c r="E594" i="2"/>
  <c r="F594" i="2" s="1"/>
  <c r="G594" i="2" s="1"/>
  <c r="E763" i="2"/>
  <c r="F763" i="2" s="1"/>
  <c r="G763" i="2" s="1"/>
  <c r="E1305" i="2"/>
  <c r="F1305" i="2" s="1"/>
  <c r="G1305" i="2" s="1"/>
  <c r="H929" i="2"/>
  <c r="I929" i="2" s="1"/>
  <c r="H703" i="2"/>
  <c r="I703" i="2" s="1"/>
  <c r="H749" i="2"/>
  <c r="I749" i="2" s="1"/>
  <c r="I1798" i="2"/>
  <c r="I1566" i="2"/>
  <c r="I1873" i="2"/>
  <c r="E1268" i="2"/>
  <c r="F1268" i="2" s="1"/>
  <c r="G1268" i="2" s="1"/>
  <c r="E1815" i="2"/>
  <c r="F1815" i="2" s="1"/>
  <c r="G1815" i="2" s="1"/>
  <c r="H1815" i="2" s="1"/>
  <c r="E1316" i="2"/>
  <c r="F1316" i="2" s="1"/>
  <c r="G1316" i="2" s="1"/>
  <c r="H1316" i="2" s="1"/>
  <c r="E890" i="2"/>
  <c r="F890" i="2" s="1"/>
  <c r="G890" i="2" s="1"/>
  <c r="H890" i="2" s="1"/>
  <c r="E689" i="2"/>
  <c r="F689" i="2" s="1"/>
  <c r="G689" i="2" s="1"/>
  <c r="E250" i="2"/>
  <c r="F250" i="2" s="1"/>
  <c r="G250" i="2" s="1"/>
  <c r="H250" i="2" s="1"/>
  <c r="E1275" i="2"/>
  <c r="F1275" i="2" s="1"/>
  <c r="G1275" i="2" s="1"/>
  <c r="H1275" i="2" s="1"/>
  <c r="E2290" i="2"/>
  <c r="F2290" i="2"/>
  <c r="G2290" i="2" s="1"/>
  <c r="H2290" i="2" s="1"/>
  <c r="E781" i="2"/>
  <c r="F781" i="2" s="1"/>
  <c r="G781" i="2" s="1"/>
  <c r="E1324" i="2"/>
  <c r="F1324" i="2" s="1"/>
  <c r="G1324" i="2" s="1"/>
  <c r="E1858" i="2"/>
  <c r="F1858" i="2" s="1"/>
  <c r="G1858" i="2" s="1"/>
  <c r="H1858" i="2" s="1"/>
  <c r="E1391" i="2"/>
  <c r="F1391" i="2" s="1"/>
  <c r="G1391" i="2" s="1"/>
  <c r="H1391" i="2" s="1"/>
  <c r="E1853" i="2"/>
  <c r="F1853" i="2" s="1"/>
  <c r="G1853" i="2" s="1"/>
  <c r="I2311" i="2"/>
  <c r="I2074" i="2"/>
  <c r="E2308" i="2"/>
  <c r="F2308" i="2"/>
  <c r="G2308" i="2" s="1"/>
  <c r="H2308" i="2" s="1"/>
  <c r="E1665" i="2"/>
  <c r="F1665" i="2" s="1"/>
  <c r="G1665" i="2" s="1"/>
  <c r="H1665" i="2" s="1"/>
  <c r="E1620" i="2"/>
  <c r="F1620" i="2" s="1"/>
  <c r="G1620" i="2" s="1"/>
  <c r="H1620" i="2" s="1"/>
  <c r="E2082" i="2"/>
  <c r="F2082" i="2"/>
  <c r="G2082" i="2" s="1"/>
  <c r="H2082" i="2" s="1"/>
  <c r="I2038" i="2"/>
  <c r="I1896" i="2"/>
  <c r="E161" i="2"/>
  <c r="F161" i="2" s="1"/>
  <c r="G161" i="2" s="1"/>
  <c r="H161" i="2" s="1"/>
  <c r="E653" i="2"/>
  <c r="F653" i="2" s="1"/>
  <c r="G653" i="2" s="1"/>
  <c r="H653" i="2" s="1"/>
  <c r="I2197" i="2"/>
  <c r="E1911" i="2"/>
  <c r="F1911" i="2" s="1"/>
  <c r="G1911" i="2" s="1"/>
  <c r="H1911" i="2" s="1"/>
  <c r="I1927" i="2"/>
  <c r="E1308" i="2"/>
  <c r="F1308" i="2" s="1"/>
  <c r="G1308" i="2" s="1"/>
  <c r="H1308" i="2" s="1"/>
  <c r="E2252" i="2"/>
  <c r="F2252" i="2"/>
  <c r="G2252" i="2" s="1"/>
  <c r="E2289" i="2"/>
  <c r="F2289" i="2"/>
  <c r="G2289" i="2" s="1"/>
  <c r="H2289" i="2" s="1"/>
  <c r="E1962" i="2"/>
  <c r="F1962" i="2" s="1"/>
  <c r="G1962" i="2" s="1"/>
  <c r="H1962" i="2" s="1"/>
  <c r="E1413" i="2"/>
  <c r="F1413" i="2" s="1"/>
  <c r="G1413" i="2" s="1"/>
  <c r="E1289" i="2"/>
  <c r="F1289" i="2" s="1"/>
  <c r="G1289" i="2" s="1"/>
  <c r="E612" i="2"/>
  <c r="F612" i="2" s="1"/>
  <c r="G612" i="2" s="1"/>
  <c r="E1809" i="2"/>
  <c r="F1809" i="2" s="1"/>
  <c r="G1809" i="2" s="1"/>
  <c r="H1809" i="2" s="1"/>
  <c r="E1948" i="2"/>
  <c r="F1948" i="2"/>
  <c r="G1948" i="2" s="1"/>
  <c r="H1948" i="2" s="1"/>
  <c r="E601" i="2"/>
  <c r="F601" i="2" s="1"/>
  <c r="G601" i="2" s="1"/>
  <c r="E1780" i="2"/>
  <c r="F1780" i="2" s="1"/>
  <c r="G1780" i="2" s="1"/>
  <c r="H1780" i="2" s="1"/>
  <c r="I1875" i="2"/>
  <c r="E1677" i="2"/>
  <c r="F1677" i="2" s="1"/>
  <c r="G1677" i="2" s="1"/>
  <c r="E1704" i="2"/>
  <c r="F1704" i="2" s="1"/>
  <c r="G1704" i="2" s="1"/>
  <c r="H1704" i="2" s="1"/>
  <c r="E2194" i="2"/>
  <c r="F2194" i="2"/>
  <c r="G2194" i="2" s="1"/>
  <c r="H2194" i="2" s="1"/>
  <c r="E743" i="2"/>
  <c r="F743" i="2" s="1"/>
  <c r="G743" i="2" s="1"/>
  <c r="E2170" i="2"/>
  <c r="F2170" i="2"/>
  <c r="G2170" i="2" s="1"/>
  <c r="H2170" i="2" s="1"/>
  <c r="E1280" i="2"/>
  <c r="F1280" i="2" s="1"/>
  <c r="G1280" i="2" s="1"/>
  <c r="E1348" i="2"/>
  <c r="F1348" i="2" s="1"/>
  <c r="G1348" i="2" s="1"/>
  <c r="H1348" i="2" s="1"/>
  <c r="E1196" i="2"/>
  <c r="F1196" i="2" s="1"/>
  <c r="G1196" i="2" s="1"/>
  <c r="H1196" i="2" s="1"/>
  <c r="E522" i="2"/>
  <c r="F522" i="2" s="1"/>
  <c r="G522" i="2" s="1"/>
  <c r="E1192" i="2"/>
  <c r="F1192" i="2" s="1"/>
  <c r="G1192" i="2" s="1"/>
  <c r="H1192" i="2" s="1"/>
  <c r="E683" i="2"/>
  <c r="F683" i="2" s="1"/>
  <c r="G683" i="2" s="1"/>
  <c r="E1150" i="2"/>
  <c r="F1150" i="2" s="1"/>
  <c r="G1150" i="2" s="1"/>
  <c r="H1150" i="2" s="1"/>
  <c r="H1065" i="2"/>
  <c r="I1065" i="2" s="1"/>
  <c r="E2328" i="2"/>
  <c r="F2328" i="2"/>
  <c r="G2328" i="2" s="1"/>
  <c r="H2328" i="2" s="1"/>
  <c r="E669" i="2"/>
  <c r="F669" i="2" s="1"/>
  <c r="G669" i="2" s="1"/>
  <c r="E1751" i="2"/>
  <c r="F1751" i="2" s="1"/>
  <c r="G1751" i="2" s="1"/>
  <c r="H1751" i="2" s="1"/>
  <c r="E174" i="2"/>
  <c r="F174" i="2" s="1"/>
  <c r="G174" i="2" s="1"/>
  <c r="E365" i="2"/>
  <c r="F365" i="2" s="1"/>
  <c r="G365" i="2" s="1"/>
  <c r="H365" i="2" s="1"/>
  <c r="E1419" i="2"/>
  <c r="F1419" i="2" s="1"/>
  <c r="G1419" i="2" s="1"/>
  <c r="E987" i="2"/>
  <c r="F987" i="2" s="1"/>
  <c r="G987" i="2" s="1"/>
  <c r="H987" i="2" s="1"/>
  <c r="E908" i="2"/>
  <c r="F908" i="2" s="1"/>
  <c r="G908" i="2" s="1"/>
  <c r="H908" i="2" s="1"/>
  <c r="E2292" i="2"/>
  <c r="F2292" i="2"/>
  <c r="G2292" i="2" s="1"/>
  <c r="H2292" i="2" s="1"/>
  <c r="E1500" i="2"/>
  <c r="F1500" i="2" s="1"/>
  <c r="G1500" i="2" s="1"/>
  <c r="E52" i="2"/>
  <c r="F52" i="2" s="1"/>
  <c r="G52" i="2" s="1"/>
  <c r="H52" i="2" s="1"/>
  <c r="E701" i="2"/>
  <c r="F701" i="2" s="1"/>
  <c r="G701" i="2" s="1"/>
  <c r="H701" i="2" s="1"/>
  <c r="I1974" i="2"/>
  <c r="I1806" i="2"/>
  <c r="E179" i="2"/>
  <c r="F179" i="2" s="1"/>
  <c r="G179" i="2" s="1"/>
  <c r="E1366" i="2"/>
  <c r="F1366" i="2" s="1"/>
  <c r="G1366" i="2" s="1"/>
  <c r="E821" i="2"/>
  <c r="F821" i="2" s="1"/>
  <c r="G821" i="2" s="1"/>
  <c r="E1569" i="2"/>
  <c r="F1569" i="2" s="1"/>
  <c r="G1569" i="2" s="1"/>
  <c r="H1569" i="2" s="1"/>
  <c r="E1724" i="2"/>
  <c r="F1724" i="2" s="1"/>
  <c r="G1724" i="2" s="1"/>
  <c r="H1724" i="2" s="1"/>
  <c r="E880" i="2"/>
  <c r="F880" i="2" s="1"/>
  <c r="G880" i="2" s="1"/>
  <c r="E1514" i="2"/>
  <c r="F1514" i="2" s="1"/>
  <c r="G1514" i="2" s="1"/>
  <c r="E791" i="2"/>
  <c r="F791" i="2" s="1"/>
  <c r="G791" i="2" s="1"/>
  <c r="H791" i="2" s="1"/>
  <c r="F1920" i="2"/>
  <c r="G1920" i="2" s="1"/>
  <c r="E1920" i="2"/>
  <c r="E197" i="2"/>
  <c r="F197" i="2" s="1"/>
  <c r="G197" i="2" s="1"/>
  <c r="H197" i="2" s="1"/>
  <c r="E326" i="2"/>
  <c r="F326" i="2" s="1"/>
  <c r="G326" i="2" s="1"/>
  <c r="H326" i="2" s="1"/>
  <c r="E857" i="2"/>
  <c r="F857" i="2" s="1"/>
  <c r="G857" i="2" s="1"/>
  <c r="H1667" i="2"/>
  <c r="I1667" i="2" s="1"/>
  <c r="E688" i="2"/>
  <c r="F688" i="2" s="1"/>
  <c r="G688" i="2" s="1"/>
  <c r="E1031" i="2"/>
  <c r="F1031" i="2" s="1"/>
  <c r="G1031" i="2" s="1"/>
  <c r="E346" i="2"/>
  <c r="F346" i="2" s="1"/>
  <c r="G346" i="2" s="1"/>
  <c r="H346" i="2" s="1"/>
  <c r="E1915" i="2"/>
  <c r="F1915" i="2"/>
  <c r="G1915" i="2" s="1"/>
  <c r="E1646" i="2"/>
  <c r="F1646" i="2" s="1"/>
  <c r="G1646" i="2" s="1"/>
  <c r="H1646" i="2" s="1"/>
  <c r="E718" i="2"/>
  <c r="F718" i="2" s="1"/>
  <c r="G718" i="2" s="1"/>
  <c r="H718" i="2" s="1"/>
  <c r="E928" i="2"/>
  <c r="F928" i="2" s="1"/>
  <c r="G928" i="2" s="1"/>
  <c r="H928" i="2" s="1"/>
  <c r="E1307" i="2"/>
  <c r="F1307" i="2" s="1"/>
  <c r="G1307" i="2" s="1"/>
  <c r="I1900" i="2"/>
  <c r="E1209" i="2"/>
  <c r="F1209" i="2" s="1"/>
  <c r="G1209" i="2" s="1"/>
  <c r="I538" i="2"/>
  <c r="E646" i="2"/>
  <c r="F646" i="2" s="1"/>
  <c r="G646" i="2" s="1"/>
  <c r="H812" i="2"/>
  <c r="I812" i="2" s="1"/>
  <c r="H1417" i="2"/>
  <c r="I1417" i="2" s="1"/>
  <c r="H1508" i="2"/>
  <c r="I1508" i="2" s="1"/>
  <c r="I1696" i="2"/>
  <c r="I1073" i="2"/>
  <c r="I2022" i="2"/>
  <c r="E1208" i="2"/>
  <c r="F1208" i="2" s="1"/>
  <c r="G1208" i="2" s="1"/>
  <c r="H1208" i="2" s="1"/>
  <c r="E1628" i="2"/>
  <c r="F1628" i="2" s="1"/>
  <c r="G1628" i="2" s="1"/>
  <c r="E1480" i="2"/>
  <c r="F1480" i="2" s="1"/>
  <c r="G1480" i="2" s="1"/>
  <c r="H1480" i="2" s="1"/>
  <c r="E1775" i="2"/>
  <c r="F1775" i="2" s="1"/>
  <c r="G1775" i="2" s="1"/>
  <c r="H1775" i="2" s="1"/>
  <c r="E630" i="2"/>
  <c r="F630" i="2" s="1"/>
  <c r="G630" i="2" s="1"/>
  <c r="E1028" i="2"/>
  <c r="F1028" i="2" s="1"/>
  <c r="G1028" i="2" s="1"/>
  <c r="E1533" i="2"/>
  <c r="F1533" i="2" s="1"/>
  <c r="G1533" i="2" s="1"/>
  <c r="E1740" i="2"/>
  <c r="F1740" i="2" s="1"/>
  <c r="G1740" i="2" s="1"/>
  <c r="H1740" i="2" s="1"/>
  <c r="E1787" i="2"/>
  <c r="F1787" i="2" s="1"/>
  <c r="G1787" i="2" s="1"/>
  <c r="H1787" i="2" s="1"/>
  <c r="E1712" i="2"/>
  <c r="F1712" i="2" s="1"/>
  <c r="G1712" i="2" s="1"/>
  <c r="H1712" i="2" s="1"/>
  <c r="E1420" i="2"/>
  <c r="F1420" i="2" s="1"/>
  <c r="G1420" i="2" s="1"/>
  <c r="H1420" i="2" s="1"/>
  <c r="E861" i="2"/>
  <c r="F861" i="2" s="1"/>
  <c r="G861" i="2" s="1"/>
  <c r="H861" i="2" s="1"/>
  <c r="I2059" i="2"/>
  <c r="E256" i="2"/>
  <c r="F256" i="2" s="1"/>
  <c r="G256" i="2" s="1"/>
  <c r="E2002" i="2"/>
  <c r="F2002" i="2"/>
  <c r="G2002" i="2" s="1"/>
  <c r="E1820" i="2"/>
  <c r="F1820" i="2" s="1"/>
  <c r="G1820" i="2" s="1"/>
  <c r="E1893" i="2"/>
  <c r="F1893" i="2" s="1"/>
  <c r="G1893" i="2" s="1"/>
  <c r="H1893" i="2" s="1"/>
  <c r="E1661" i="2"/>
  <c r="F1661" i="2" s="1"/>
  <c r="G1661" i="2" s="1"/>
  <c r="H1661" i="2" s="1"/>
  <c r="E14" i="2"/>
  <c r="F14" i="2" s="1"/>
  <c r="G14" i="2" s="1"/>
  <c r="H14" i="2" s="1"/>
  <c r="I288" i="2"/>
  <c r="I20" i="2"/>
  <c r="E1645" i="2"/>
  <c r="F1645" i="2" s="1"/>
  <c r="G1645" i="2" s="1"/>
  <c r="H1645" i="2" s="1"/>
  <c r="E1685" i="2"/>
  <c r="F1685" i="2" s="1"/>
  <c r="G1685" i="2" s="1"/>
  <c r="E963" i="2"/>
  <c r="F963" i="2" s="1"/>
  <c r="G963" i="2" s="1"/>
  <c r="E1691" i="2"/>
  <c r="F1691" i="2" s="1"/>
  <c r="G1691" i="2" s="1"/>
  <c r="H1691" i="2" s="1"/>
  <c r="E1732" i="2"/>
  <c r="F1732" i="2" s="1"/>
  <c r="G1732" i="2" s="1"/>
  <c r="H1732" i="2" s="1"/>
  <c r="E905" i="2"/>
  <c r="F905" i="2" s="1"/>
  <c r="G905" i="2" s="1"/>
  <c r="E2243" i="2"/>
  <c r="F2243" i="2"/>
  <c r="G2243" i="2" s="1"/>
  <c r="E1461" i="2"/>
  <c r="F1461" i="2" s="1"/>
  <c r="G1461" i="2" s="1"/>
  <c r="E637" i="2"/>
  <c r="F637" i="2" s="1"/>
  <c r="G637" i="2" s="1"/>
  <c r="H637" i="2" s="1"/>
  <c r="E505" i="2"/>
  <c r="F505" i="2" s="1"/>
  <c r="G505" i="2" s="1"/>
  <c r="H505" i="2" s="1"/>
  <c r="E1917" i="2"/>
  <c r="F1917" i="2"/>
  <c r="G1917" i="2" s="1"/>
  <c r="H1917" i="2" s="1"/>
  <c r="E1694" i="2"/>
  <c r="F1694" i="2" s="1"/>
  <c r="G1694" i="2" s="1"/>
  <c r="H1694" i="2" s="1"/>
  <c r="E2122" i="2"/>
  <c r="F2122" i="2"/>
  <c r="G2122" i="2" s="1"/>
  <c r="H2122" i="2" s="1"/>
  <c r="E300" i="2"/>
  <c r="F300" i="2" s="1"/>
  <c r="G300" i="2" s="1"/>
  <c r="H1598" i="2"/>
  <c r="I1598" i="2" s="1"/>
  <c r="E1092" i="2"/>
  <c r="F1092" i="2" s="1"/>
  <c r="G1092" i="2" s="1"/>
  <c r="H1092" i="2" s="1"/>
  <c r="E1556" i="2"/>
  <c r="F1556" i="2" s="1"/>
  <c r="G1556" i="2" s="1"/>
  <c r="E110" i="2"/>
  <c r="F110" i="2" s="1"/>
  <c r="G110" i="2" s="1"/>
  <c r="H1061" i="2"/>
  <c r="I1061" i="2" s="1"/>
  <c r="H892" i="2"/>
  <c r="I892" i="2" s="1"/>
  <c r="E2145" i="2"/>
  <c r="F2145" i="2"/>
  <c r="G2145" i="2" s="1"/>
  <c r="H2145" i="2" s="1"/>
  <c r="E23" i="2"/>
  <c r="F23" i="2" s="1"/>
  <c r="G23" i="2" s="1"/>
  <c r="H23" i="2" s="1"/>
  <c r="E552" i="2"/>
  <c r="F552" i="2" s="1"/>
  <c r="G552" i="2" s="1"/>
  <c r="H552" i="2" s="1"/>
  <c r="E1338" i="2"/>
  <c r="F1338" i="2" s="1"/>
  <c r="G1338" i="2" s="1"/>
  <c r="E2065" i="2"/>
  <c r="F2065" i="2"/>
  <c r="G2065" i="2" s="1"/>
  <c r="H2065" i="2" s="1"/>
  <c r="E466" i="2"/>
  <c r="F466" i="2" s="1"/>
  <c r="G466" i="2" s="1"/>
  <c r="E1310" i="2"/>
  <c r="F1310" i="2" s="1"/>
  <c r="G1310" i="2" s="1"/>
  <c r="I992" i="2"/>
  <c r="E2192" i="2"/>
  <c r="F2192" i="2"/>
  <c r="G2192" i="2" s="1"/>
  <c r="H2192" i="2" s="1"/>
  <c r="E293" i="2"/>
  <c r="F293" i="2" s="1"/>
  <c r="G293" i="2" s="1"/>
  <c r="H293" i="2" s="1"/>
  <c r="E242" i="2"/>
  <c r="F242" i="2" s="1"/>
  <c r="G242" i="2" s="1"/>
  <c r="H242" i="2" s="1"/>
  <c r="E2215" i="2"/>
  <c r="F2215" i="2"/>
  <c r="G2215" i="2" s="1"/>
  <c r="H2215" i="2" s="1"/>
  <c r="E296" i="2"/>
  <c r="F296" i="2" s="1"/>
  <c r="G296" i="2" s="1"/>
  <c r="H296" i="2" s="1"/>
  <c r="E2134" i="2"/>
  <c r="F2134" i="2"/>
  <c r="G2134" i="2" s="1"/>
  <c r="H2134" i="2" s="1"/>
  <c r="E1885" i="2"/>
  <c r="F1885" i="2" s="1"/>
  <c r="G1885" i="2" s="1"/>
  <c r="H1885" i="2" s="1"/>
  <c r="E789" i="2"/>
  <c r="F789" i="2" s="1"/>
  <c r="G789" i="2" s="1"/>
  <c r="E193" i="2"/>
  <c r="F193" i="2" s="1"/>
  <c r="G193" i="2" s="1"/>
  <c r="E1445" i="2"/>
  <c r="F1445" i="2" s="1"/>
  <c r="G1445" i="2" s="1"/>
  <c r="I141" i="2"/>
  <c r="E1036" i="2"/>
  <c r="F1036" i="2" s="1"/>
  <c r="G1036" i="2" s="1"/>
  <c r="E891" i="2"/>
  <c r="F891" i="2" s="1"/>
  <c r="G891" i="2" s="1"/>
  <c r="E169" i="2"/>
  <c r="F169" i="2" s="1"/>
  <c r="G169" i="2" s="1"/>
  <c r="E922" i="2"/>
  <c r="F922" i="2" s="1"/>
  <c r="G922" i="2" s="1"/>
  <c r="H922" i="2" s="1"/>
  <c r="E1799" i="2"/>
  <c r="F1799" i="2" s="1"/>
  <c r="G1799" i="2" s="1"/>
  <c r="H1799" i="2" s="1"/>
  <c r="E1720" i="2"/>
  <c r="F1720" i="2" s="1"/>
  <c r="G1720" i="2" s="1"/>
  <c r="H1720" i="2" s="1"/>
  <c r="I1932" i="2"/>
  <c r="E1404" i="2"/>
  <c r="F1404" i="2" s="1"/>
  <c r="G1404" i="2" s="1"/>
  <c r="H1404" i="2" s="1"/>
  <c r="E1842" i="2"/>
  <c r="F1842" i="2" s="1"/>
  <c r="G1842" i="2" s="1"/>
  <c r="H1842" i="2" s="1"/>
  <c r="E964" i="2"/>
  <c r="F964" i="2" s="1"/>
  <c r="G964" i="2" s="1"/>
  <c r="H964" i="2" s="1"/>
  <c r="E383" i="2"/>
  <c r="F383" i="2" s="1"/>
  <c r="G383" i="2" s="1"/>
  <c r="E569" i="2"/>
  <c r="F569" i="2" s="1"/>
  <c r="G569" i="2" s="1"/>
  <c r="H569" i="2" s="1"/>
  <c r="E805" i="2"/>
  <c r="F805" i="2" s="1"/>
  <c r="G805" i="2" s="1"/>
  <c r="E647" i="2"/>
  <c r="F647" i="2" s="1"/>
  <c r="G647" i="2" s="1"/>
  <c r="I1769" i="2"/>
  <c r="I1872" i="2"/>
  <c r="E515" i="2"/>
  <c r="F515" i="2" s="1"/>
  <c r="G515" i="2" s="1"/>
  <c r="E1057" i="2"/>
  <c r="F1057" i="2" s="1"/>
  <c r="G1057" i="2" s="1"/>
  <c r="I2177" i="2"/>
  <c r="I2230" i="2"/>
  <c r="E1222" i="2"/>
  <c r="F1222" i="2" s="1"/>
  <c r="G1222" i="2" s="1"/>
  <c r="E1034" i="2"/>
  <c r="F1034" i="2" s="1"/>
  <c r="G1034" i="2" s="1"/>
  <c r="I2178" i="2"/>
  <c r="E1263" i="2"/>
  <c r="F1263" i="2" s="1"/>
  <c r="G1263" i="2" s="1"/>
  <c r="H1263" i="2" s="1"/>
  <c r="E1433" i="2"/>
  <c r="F1433" i="2" s="1"/>
  <c r="G1433" i="2" s="1"/>
  <c r="E387" i="2"/>
  <c r="F387" i="2" s="1"/>
  <c r="G387" i="2" s="1"/>
  <c r="H387" i="2" s="1"/>
  <c r="E899" i="2"/>
  <c r="F899" i="2" s="1"/>
  <c r="G899" i="2" s="1"/>
  <c r="E2176" i="2"/>
  <c r="F2176" i="2"/>
  <c r="G2176" i="2" s="1"/>
  <c r="H2176" i="2" s="1"/>
  <c r="E576" i="2"/>
  <c r="F576" i="2" s="1"/>
  <c r="G576" i="2" s="1"/>
  <c r="I2123" i="2"/>
  <c r="E55" i="2"/>
  <c r="F55" i="2" s="1"/>
  <c r="G55" i="2" s="1"/>
  <c r="E290" i="2"/>
  <c r="F290" i="2" s="1"/>
  <c r="G290" i="2" s="1"/>
  <c r="H290" i="2" s="1"/>
  <c r="E551" i="2"/>
  <c r="F551" i="2" s="1"/>
  <c r="G551" i="2" s="1"/>
  <c r="E215" i="2"/>
  <c r="F215" i="2" s="1"/>
  <c r="G215" i="2" s="1"/>
  <c r="E461" i="2"/>
  <c r="F461" i="2" s="1"/>
  <c r="G461" i="2" s="1"/>
  <c r="E1215" i="2"/>
  <c r="F1215" i="2" s="1"/>
  <c r="G1215" i="2" s="1"/>
  <c r="H1215" i="2" s="1"/>
  <c r="E1082" i="2"/>
  <c r="F1082" i="2" s="1"/>
  <c r="G1082" i="2" s="1"/>
  <c r="E2165" i="2"/>
  <c r="F2165" i="2"/>
  <c r="G2165" i="2" s="1"/>
  <c r="H2165" i="2" s="1"/>
  <c r="E1530" i="2"/>
  <c r="F1530" i="2" s="1"/>
  <c r="G1530" i="2" s="1"/>
  <c r="I1355" i="2"/>
  <c r="H243" i="2"/>
  <c r="I243" i="2" s="1"/>
  <c r="E732" i="2"/>
  <c r="F732" i="2" s="1"/>
  <c r="G732" i="2" s="1"/>
  <c r="E1342" i="2"/>
  <c r="F1342" i="2" s="1"/>
  <c r="G1342" i="2" s="1"/>
  <c r="E184" i="2"/>
  <c r="F184" i="2" s="1"/>
  <c r="G184" i="2" s="1"/>
  <c r="E746" i="2"/>
  <c r="F746" i="2" s="1"/>
  <c r="G746" i="2" s="1"/>
  <c r="H746" i="2" s="1"/>
  <c r="E1119" i="2"/>
  <c r="F1119" i="2" s="1"/>
  <c r="G1119" i="2" s="1"/>
  <c r="H1119" i="2" s="1"/>
  <c r="E282" i="2"/>
  <c r="F282" i="2" s="1"/>
  <c r="G282" i="2" s="1"/>
  <c r="H282" i="2" s="1"/>
  <c r="E600" i="2"/>
  <c r="F600" i="2" s="1"/>
  <c r="G600" i="2" s="1"/>
  <c r="E785" i="2"/>
  <c r="F785" i="2" s="1"/>
  <c r="G785" i="2" s="1"/>
  <c r="E2316" i="2"/>
  <c r="F2316" i="2"/>
  <c r="G2316" i="2" s="1"/>
  <c r="H2316" i="2" s="1"/>
  <c r="E2318" i="2"/>
  <c r="F2318" i="2"/>
  <c r="G2318" i="2" s="1"/>
  <c r="H2318" i="2" s="1"/>
  <c r="E253" i="2"/>
  <c r="F253" i="2" s="1"/>
  <c r="G253" i="2" s="1"/>
  <c r="E1878" i="2"/>
  <c r="F1878" i="2" s="1"/>
  <c r="G1878" i="2" s="1"/>
  <c r="H1878" i="2" s="1"/>
  <c r="E2091" i="2"/>
  <c r="F2091" i="2"/>
  <c r="G2091" i="2" s="1"/>
  <c r="H2091" i="2" s="1"/>
  <c r="E1679" i="2"/>
  <c r="F1679" i="2" s="1"/>
  <c r="G1679" i="2" s="1"/>
  <c r="H1679" i="2" s="1"/>
  <c r="E2254" i="2"/>
  <c r="F2254" i="2"/>
  <c r="G2254" i="2" s="1"/>
  <c r="H2254" i="2" s="1"/>
  <c r="E1002" i="2"/>
  <c r="F1002" i="2" s="1"/>
  <c r="G1002" i="2" s="1"/>
  <c r="E2270" i="2"/>
  <c r="F2270" i="2"/>
  <c r="G2270" i="2" s="1"/>
  <c r="H2270" i="2" s="1"/>
  <c r="E1259" i="2"/>
  <c r="F1259" i="2" s="1"/>
  <c r="G1259" i="2" s="1"/>
  <c r="H1259" i="2" s="1"/>
  <c r="E413" i="2"/>
  <c r="F413" i="2" s="1"/>
  <c r="G413" i="2" s="1"/>
  <c r="E1323" i="2"/>
  <c r="F1323" i="2" s="1"/>
  <c r="G1323" i="2" s="1"/>
  <c r="H1323" i="2" s="1"/>
  <c r="E1000" i="2"/>
  <c r="F1000" i="2" s="1"/>
  <c r="G1000" i="2" s="1"/>
  <c r="E1447" i="2"/>
  <c r="F1447" i="2" s="1"/>
  <c r="G1447" i="2" s="1"/>
  <c r="H1447" i="2" s="1"/>
  <c r="E722" i="2"/>
  <c r="F722" i="2" s="1"/>
  <c r="G722" i="2" s="1"/>
  <c r="H722" i="2" s="1"/>
  <c r="E1244" i="2"/>
  <c r="F1244" i="2" s="1"/>
  <c r="G1244" i="2" s="1"/>
  <c r="H1244" i="2" s="1"/>
  <c r="E1112" i="2"/>
  <c r="F1112" i="2" s="1"/>
  <c r="G1112" i="2" s="1"/>
  <c r="E2189" i="2"/>
  <c r="F2189" i="2"/>
  <c r="G2189" i="2" s="1"/>
  <c r="H2189" i="2" s="1"/>
  <c r="E582" i="2"/>
  <c r="F582" i="2" s="1"/>
  <c r="G582" i="2" s="1"/>
  <c r="E2222" i="2"/>
  <c r="F2222" i="2"/>
  <c r="G2222" i="2" s="1"/>
  <c r="H2222" i="2" s="1"/>
  <c r="E2312" i="2"/>
  <c r="F2312" i="2"/>
  <c r="G2312" i="2" s="1"/>
  <c r="H2312" i="2" s="1"/>
  <c r="E1098" i="2"/>
  <c r="F1098" i="2" s="1"/>
  <c r="G1098" i="2" s="1"/>
  <c r="E980" i="2"/>
  <c r="F980" i="2" s="1"/>
  <c r="G980" i="2" s="1"/>
  <c r="E2143" i="2"/>
  <c r="F2143" i="2"/>
  <c r="G2143" i="2" s="1"/>
  <c r="H2143" i="2" s="1"/>
  <c r="E1814" i="2"/>
  <c r="F1814" i="2" s="1"/>
  <c r="G1814" i="2" s="1"/>
  <c r="H1814" i="2" s="1"/>
  <c r="E267" i="2"/>
  <c r="F267" i="2" s="1"/>
  <c r="G267" i="2" s="1"/>
  <c r="H267" i="2" s="1"/>
  <c r="E527" i="2"/>
  <c r="F527" i="2" s="1"/>
  <c r="G527" i="2" s="1"/>
  <c r="E2055" i="2"/>
  <c r="F2055" i="2"/>
  <c r="G2055" i="2" s="1"/>
  <c r="H2055" i="2" s="1"/>
  <c r="E670" i="2"/>
  <c r="F670" i="2" s="1"/>
  <c r="G670" i="2" s="1"/>
  <c r="H670" i="2" s="1"/>
  <c r="E1439" i="2"/>
  <c r="F1439" i="2" s="1"/>
  <c r="G1439" i="2" s="1"/>
  <c r="E1531" i="2"/>
  <c r="F1531" i="2" s="1"/>
  <c r="G1531" i="2" s="1"/>
  <c r="H1531" i="2" s="1"/>
  <c r="E1138" i="2"/>
  <c r="F1138" i="2" s="1"/>
  <c r="G1138" i="2" s="1"/>
  <c r="I1487" i="2"/>
  <c r="E1104" i="2"/>
  <c r="F1104" i="2" s="1"/>
  <c r="G1104" i="2" s="1"/>
  <c r="E360" i="2"/>
  <c r="F360" i="2" s="1"/>
  <c r="G360" i="2" s="1"/>
  <c r="H360" i="2" s="1"/>
  <c r="E1493" i="2"/>
  <c r="F1493" i="2" s="1"/>
  <c r="G1493" i="2" s="1"/>
  <c r="I1776" i="2"/>
  <c r="E194" i="2"/>
  <c r="F194" i="2" s="1"/>
  <c r="G194" i="2" s="1"/>
  <c r="E1473" i="2"/>
  <c r="F1473" i="2" s="1"/>
  <c r="G1473" i="2" s="1"/>
  <c r="H1473" i="2" s="1"/>
  <c r="E874" i="2"/>
  <c r="F874" i="2" s="1"/>
  <c r="G874" i="2" s="1"/>
  <c r="E2108" i="2"/>
  <c r="F2108" i="2"/>
  <c r="G2108" i="2" s="1"/>
  <c r="H2108" i="2" s="1"/>
  <c r="E1748" i="2"/>
  <c r="F1748" i="2" s="1"/>
  <c r="G1748" i="2" s="1"/>
  <c r="H1748" i="2" s="1"/>
  <c r="E822" i="2"/>
  <c r="F822" i="2" s="1"/>
  <c r="G822" i="2" s="1"/>
  <c r="H822" i="2" s="1"/>
  <c r="E201" i="2"/>
  <c r="F201" i="2" s="1"/>
  <c r="G201" i="2" s="1"/>
  <c r="E1991" i="2"/>
  <c r="F1991" i="2" s="1"/>
  <c r="G1991" i="2" s="1"/>
  <c r="H1991" i="2" s="1"/>
  <c r="E1058" i="2"/>
  <c r="F1058" i="2" s="1"/>
  <c r="G1058" i="2" s="1"/>
  <c r="E1898" i="2"/>
  <c r="F1898" i="2" s="1"/>
  <c r="G1898" i="2" s="1"/>
  <c r="H1898" i="2" s="1"/>
  <c r="E894" i="2"/>
  <c r="F894" i="2" s="1"/>
  <c r="G894" i="2" s="1"/>
  <c r="E1902" i="2"/>
  <c r="F1902" i="2"/>
  <c r="G1902" i="2" s="1"/>
  <c r="H1902" i="2" s="1"/>
  <c r="E1961" i="2"/>
  <c r="F1961" i="2" s="1"/>
  <c r="G1961" i="2" s="1"/>
  <c r="H1961" i="2" s="1"/>
  <c r="E1729" i="2"/>
  <c r="F1729" i="2" s="1"/>
  <c r="G1729" i="2" s="1"/>
  <c r="E2018" i="2"/>
  <c r="F2018" i="2" s="1"/>
  <c r="G2018" i="2" s="1"/>
  <c r="H2018" i="2" s="1"/>
  <c r="E2275" i="2"/>
  <c r="F2275" i="2"/>
  <c r="G2275" i="2" s="1"/>
  <c r="H2275" i="2" s="1"/>
  <c r="E2324" i="2"/>
  <c r="F2324" i="2"/>
  <c r="G2324" i="2" s="1"/>
  <c r="H2324" i="2" s="1"/>
  <c r="E1379" i="2"/>
  <c r="F1379" i="2" s="1"/>
  <c r="G1379" i="2" s="1"/>
  <c r="E1951" i="2"/>
  <c r="F1951" i="2"/>
  <c r="G1951" i="2" s="1"/>
  <c r="H1951" i="2" s="1"/>
  <c r="E167" i="2"/>
  <c r="F167" i="2" s="1"/>
  <c r="G167" i="2" s="1"/>
  <c r="H167" i="2" s="1"/>
  <c r="I2268" i="2"/>
  <c r="E1378" i="2"/>
  <c r="F1378" i="2" s="1"/>
  <c r="G1378" i="2" s="1"/>
  <c r="H1378" i="2" s="1"/>
  <c r="I1746" i="2"/>
  <c r="E1936" i="2"/>
  <c r="F1936" i="2" s="1"/>
  <c r="G1936" i="2" s="1"/>
  <c r="H1936" i="2" s="1"/>
  <c r="E2248" i="2"/>
  <c r="F2248" i="2"/>
  <c r="G2248" i="2" s="1"/>
  <c r="H2248" i="2" s="1"/>
  <c r="E435" i="2"/>
  <c r="F435" i="2" s="1"/>
  <c r="G435" i="2" s="1"/>
  <c r="H435" i="2" s="1"/>
  <c r="E266" i="2"/>
  <c r="F266" i="2" s="1"/>
  <c r="G266" i="2" s="1"/>
  <c r="E1761" i="2"/>
  <c r="F1761" i="2" s="1"/>
  <c r="G1761" i="2" s="1"/>
  <c r="H1761" i="2" s="1"/>
  <c r="E994" i="2"/>
  <c r="F994" i="2" s="1"/>
  <c r="G994" i="2" s="1"/>
  <c r="E41" i="2"/>
  <c r="F41" i="2" s="1"/>
  <c r="G41" i="2" s="1"/>
  <c r="H41" i="2" s="1"/>
  <c r="E884" i="2"/>
  <c r="F884" i="2" s="1"/>
  <c r="G884" i="2" s="1"/>
  <c r="H884" i="2" s="1"/>
  <c r="E2241" i="2"/>
  <c r="F2241" i="2"/>
  <c r="G2241" i="2" s="1"/>
  <c r="H2241" i="2" s="1"/>
  <c r="E2155" i="2"/>
  <c r="F2155" i="2"/>
  <c r="G2155" i="2" s="1"/>
  <c r="H2155" i="2" s="1"/>
  <c r="E996" i="2"/>
  <c r="F996" i="2" s="1"/>
  <c r="G996" i="2" s="1"/>
  <c r="H996" i="2" s="1"/>
  <c r="E119" i="2"/>
  <c r="F119" i="2" s="1"/>
  <c r="G119" i="2" s="1"/>
  <c r="E2213" i="2"/>
  <c r="F2213" i="2"/>
  <c r="G2213" i="2" s="1"/>
  <c r="H2213" i="2" s="1"/>
  <c r="E1726" i="2"/>
  <c r="F1726" i="2" s="1"/>
  <c r="G1726" i="2" s="1"/>
  <c r="E742" i="2"/>
  <c r="F742" i="2" s="1"/>
  <c r="G742" i="2" s="1"/>
  <c r="H742" i="2" s="1"/>
  <c r="E1062" i="2"/>
  <c r="F1062" i="2" s="1"/>
  <c r="G1062" i="2" s="1"/>
  <c r="E433" i="2"/>
  <c r="F433" i="2" s="1"/>
  <c r="G433" i="2" s="1"/>
  <c r="H433" i="2" s="1"/>
  <c r="E1989" i="2"/>
  <c r="F1989" i="2"/>
  <c r="G1989" i="2" s="1"/>
  <c r="H1989" i="2" s="1"/>
  <c r="E697" i="2"/>
  <c r="F697" i="2" s="1"/>
  <c r="G697" i="2" s="1"/>
  <c r="H697" i="2" s="1"/>
  <c r="E1120" i="2"/>
  <c r="F1120" i="2" s="1"/>
  <c r="G1120" i="2" s="1"/>
  <c r="E323" i="2"/>
  <c r="F323" i="2" s="1"/>
  <c r="G323" i="2" s="1"/>
  <c r="H323" i="2" s="1"/>
  <c r="E269" i="2"/>
  <c r="F269" i="2" s="1"/>
  <c r="G269" i="2" s="1"/>
  <c r="I1847" i="2"/>
  <c r="E1810" i="2"/>
  <c r="F1810" i="2" s="1"/>
  <c r="G1810" i="2" s="1"/>
  <c r="H1810" i="2" s="1"/>
  <c r="E536" i="2"/>
  <c r="F536" i="2" s="1"/>
  <c r="G536" i="2" s="1"/>
  <c r="H536" i="2" s="1"/>
  <c r="E916" i="2"/>
  <c r="F916" i="2" s="1"/>
  <c r="G916" i="2" s="1"/>
  <c r="E2306" i="2"/>
  <c r="F2306" i="2"/>
  <c r="G2306" i="2" s="1"/>
  <c r="H2306" i="2" s="1"/>
  <c r="E695" i="2"/>
  <c r="F695" i="2" s="1"/>
  <c r="G695" i="2" s="1"/>
  <c r="E2148" i="2"/>
  <c r="F2148" i="2"/>
  <c r="G2148" i="2" s="1"/>
  <c r="H2148" i="2" s="1"/>
  <c r="H663" i="2"/>
  <c r="I663" i="2" s="1"/>
  <c r="E1546" i="2"/>
  <c r="F1546" i="2" s="1"/>
  <c r="G1546" i="2" s="1"/>
  <c r="H1546" i="2" s="1"/>
  <c r="E1191" i="2"/>
  <c r="F1191" i="2" s="1"/>
  <c r="G1191" i="2" s="1"/>
  <c r="H1191" i="2" s="1"/>
  <c r="E1643" i="2"/>
  <c r="F1643" i="2" s="1"/>
  <c r="G1643" i="2" s="1"/>
  <c r="I102" i="2"/>
  <c r="E1136" i="2"/>
  <c r="F1136" i="2" s="1"/>
  <c r="G1136" i="2" s="1"/>
  <c r="E1309" i="2"/>
  <c r="F1309" i="2" s="1"/>
  <c r="G1309" i="2" s="1"/>
  <c r="H1309" i="2" s="1"/>
  <c r="E529" i="2"/>
  <c r="F529" i="2" s="1"/>
  <c r="G529" i="2" s="1"/>
  <c r="E599" i="2"/>
  <c r="F599" i="2" s="1"/>
  <c r="G599" i="2" s="1"/>
  <c r="H599" i="2" s="1"/>
  <c r="E1236" i="2"/>
  <c r="F1236" i="2" s="1"/>
  <c r="G1236" i="2" s="1"/>
  <c r="E1708" i="2"/>
  <c r="F1708" i="2" s="1"/>
  <c r="G1708" i="2" s="1"/>
  <c r="H1708" i="2" s="1"/>
  <c r="E765" i="2"/>
  <c r="F765" i="2" s="1"/>
  <c r="G765" i="2" s="1"/>
  <c r="E1838" i="2"/>
  <c r="F1838" i="2" s="1"/>
  <c r="G1838" i="2" s="1"/>
  <c r="H1838" i="2" s="1"/>
  <c r="E134" i="2"/>
  <c r="F134" i="2" s="1"/>
  <c r="G134" i="2" s="1"/>
  <c r="E2310" i="2"/>
  <c r="F2310" i="2"/>
  <c r="G2310" i="2" s="1"/>
  <c r="H2310" i="2" s="1"/>
  <c r="E483" i="2"/>
  <c r="F483" i="2" s="1"/>
  <c r="G483" i="2" s="1"/>
  <c r="E297" i="2"/>
  <c r="F297" i="2" s="1"/>
  <c r="G297" i="2" s="1"/>
  <c r="H297" i="2" s="1"/>
  <c r="E959" i="2"/>
  <c r="F959" i="2" s="1"/>
  <c r="G959" i="2" s="1"/>
  <c r="E1133" i="2"/>
  <c r="F1133" i="2" s="1"/>
  <c r="G1133" i="2" s="1"/>
  <c r="H1133" i="2" s="1"/>
  <c r="E467" i="2"/>
  <c r="F467" i="2" s="1"/>
  <c r="G467" i="2" s="1"/>
  <c r="E918" i="2"/>
  <c r="F918" i="2" s="1"/>
  <c r="G918" i="2" s="1"/>
  <c r="H918" i="2" s="1"/>
  <c r="E1778" i="2"/>
  <c r="F1778" i="2" s="1"/>
  <c r="G1778" i="2" s="1"/>
  <c r="H1778" i="2" s="1"/>
  <c r="E860" i="2"/>
  <c r="F860" i="2" s="1"/>
  <c r="G860" i="2" s="1"/>
  <c r="H860" i="2" s="1"/>
  <c r="E1134" i="2"/>
  <c r="F1134" i="2" s="1"/>
  <c r="G1134" i="2" s="1"/>
  <c r="E361" i="2"/>
  <c r="F361" i="2" s="1"/>
  <c r="G361" i="2" s="1"/>
  <c r="H361" i="2" s="1"/>
  <c r="E1293" i="2"/>
  <c r="F1293" i="2" s="1"/>
  <c r="G1293" i="2" s="1"/>
  <c r="H1293" i="2" s="1"/>
  <c r="E523" i="2"/>
  <c r="F523" i="2" s="1"/>
  <c r="G523" i="2" s="1"/>
  <c r="E2040" i="2"/>
  <c r="F2040" i="2"/>
  <c r="G2040" i="2" s="1"/>
  <c r="H2040" i="2" s="1"/>
  <c r="E352" i="2"/>
  <c r="F352" i="2" s="1"/>
  <c r="G352" i="2" s="1"/>
  <c r="H352" i="2" s="1"/>
  <c r="E1075" i="2"/>
  <c r="F1075" i="2" s="1"/>
  <c r="G1075" i="2" s="1"/>
  <c r="E776" i="2"/>
  <c r="F776" i="2" s="1"/>
  <c r="G776" i="2" s="1"/>
  <c r="H776" i="2" s="1"/>
  <c r="E790" i="2"/>
  <c r="F790" i="2" s="1"/>
  <c r="G790" i="2" s="1"/>
  <c r="E1035" i="2"/>
  <c r="F1035" i="2" s="1"/>
  <c r="G1035" i="2" s="1"/>
  <c r="H1035" i="2" s="1"/>
  <c r="E1535" i="2"/>
  <c r="F1535" i="2" s="1"/>
  <c r="G1535" i="2" s="1"/>
  <c r="E903" i="2"/>
  <c r="F903" i="2" s="1"/>
  <c r="G903" i="2" s="1"/>
  <c r="H903" i="2" s="1"/>
  <c r="E2067" i="2"/>
  <c r="F2067" i="2"/>
  <c r="G2067" i="2" s="1"/>
  <c r="H2067" i="2" s="1"/>
  <c r="E1318" i="2"/>
  <c r="F1318" i="2" s="1"/>
  <c r="G1318" i="2" s="1"/>
  <c r="H1318" i="2" s="1"/>
  <c r="E1926" i="2"/>
  <c r="F1926" i="2" s="1"/>
  <c r="G1926" i="2" s="1"/>
  <c r="H1926" i="2" s="1"/>
  <c r="E952" i="2"/>
  <c r="F952" i="2" s="1"/>
  <c r="G952" i="2" s="1"/>
  <c r="H952" i="2" s="1"/>
  <c r="E2235" i="2"/>
  <c r="F2235" i="2"/>
  <c r="G2235" i="2" s="1"/>
  <c r="H2235" i="2" s="1"/>
  <c r="E164" i="2"/>
  <c r="F164" i="2" s="1"/>
  <c r="G164" i="2" s="1"/>
  <c r="H164" i="2" s="1"/>
  <c r="E381" i="2"/>
  <c r="F381" i="2" s="1"/>
  <c r="G381" i="2" s="1"/>
  <c r="E1463" i="2"/>
  <c r="F1463" i="2" s="1"/>
  <c r="G1463" i="2" s="1"/>
  <c r="H1463" i="2" s="1"/>
  <c r="E838" i="2"/>
  <c r="F838" i="2" s="1"/>
  <c r="G838" i="2" s="1"/>
  <c r="E1891" i="2"/>
  <c r="F1891" i="2"/>
  <c r="G1891" i="2" s="1"/>
  <c r="H1891" i="2" s="1"/>
  <c r="E1009" i="2"/>
  <c r="F1009" i="2" s="1"/>
  <c r="G1009" i="2" s="1"/>
  <c r="E573" i="2"/>
  <c r="F573" i="2" s="1"/>
  <c r="G573" i="2" s="1"/>
  <c r="H573" i="2" s="1"/>
  <c r="E2138" i="2"/>
  <c r="F2138" i="2"/>
  <c r="G2138" i="2" s="1"/>
  <c r="H2138" i="2" s="1"/>
  <c r="E1214" i="2"/>
  <c r="F1214" i="2" s="1"/>
  <c r="G1214" i="2" s="1"/>
  <c r="H1214" i="2" s="1"/>
  <c r="E99" i="2"/>
  <c r="F99" i="2" s="1"/>
  <c r="G99" i="2" s="1"/>
  <c r="H99" i="2" s="1"/>
  <c r="E1762" i="2"/>
  <c r="F1762" i="2" s="1"/>
  <c r="G1762" i="2" s="1"/>
  <c r="H1762" i="2" s="1"/>
  <c r="E1560" i="2"/>
  <c r="F1560" i="2" s="1"/>
  <c r="G1560" i="2" s="1"/>
  <c r="H1560" i="2" s="1"/>
  <c r="E1434" i="2"/>
  <c r="F1434" i="2" s="1"/>
  <c r="G1434" i="2" s="1"/>
  <c r="E1616" i="2"/>
  <c r="F1616" i="2" s="1"/>
  <c r="G1616" i="2" s="1"/>
  <c r="H1616" i="2" s="1"/>
  <c r="E1718" i="2"/>
  <c r="F1718" i="2" s="1"/>
  <c r="G1718" i="2" s="1"/>
  <c r="E1764" i="2"/>
  <c r="F1764" i="2" s="1"/>
  <c r="G1764" i="2" s="1"/>
  <c r="H1764" i="2" s="1"/>
  <c r="E183" i="2"/>
  <c r="F183" i="2" s="1"/>
  <c r="G183" i="2" s="1"/>
  <c r="E814" i="2"/>
  <c r="F814" i="2" s="1"/>
  <c r="G814" i="2" s="1"/>
  <c r="H814" i="2" s="1"/>
  <c r="E1859" i="2"/>
  <c r="F1859" i="2" s="1"/>
  <c r="G1859" i="2" s="1"/>
  <c r="H1859" i="2" s="1"/>
  <c r="E656" i="2"/>
  <c r="F656" i="2" s="1"/>
  <c r="G656" i="2" s="1"/>
  <c r="H656" i="2" s="1"/>
  <c r="E2105" i="2"/>
  <c r="F2105" i="2"/>
  <c r="G2105" i="2" s="1"/>
  <c r="H2105" i="2" s="1"/>
  <c r="E1135" i="2"/>
  <c r="F1135" i="2" s="1"/>
  <c r="G1135" i="2" s="1"/>
  <c r="H1135" i="2" s="1"/>
  <c r="E1137" i="2"/>
  <c r="F1137" i="2" s="1"/>
  <c r="G1137" i="2" s="1"/>
  <c r="H1137" i="2" s="1"/>
  <c r="E1728" i="2"/>
  <c r="F1728" i="2" s="1"/>
  <c r="G1728" i="2" s="1"/>
  <c r="H1728" i="2" s="1"/>
  <c r="E1382" i="2"/>
  <c r="F1382" i="2" s="1"/>
  <c r="G1382" i="2" s="1"/>
  <c r="H159" i="2"/>
  <c r="I159" i="2" s="1"/>
  <c r="E229" i="2"/>
  <c r="F229" i="2" s="1"/>
  <c r="G229" i="2" s="1"/>
  <c r="E85" i="2"/>
  <c r="F85" i="2" s="1"/>
  <c r="G85" i="2" s="1"/>
  <c r="H85" i="2" s="1"/>
  <c r="E1867" i="2"/>
  <c r="F1867" i="2" s="1"/>
  <c r="G1867" i="2" s="1"/>
  <c r="H1867" i="2" s="1"/>
  <c r="E1844" i="2"/>
  <c r="F1844" i="2"/>
  <c r="G1844" i="2" s="1"/>
  <c r="H1844" i="2" s="1"/>
  <c r="E1750" i="2"/>
  <c r="F1750" i="2" s="1"/>
  <c r="G1750" i="2" s="1"/>
  <c r="H1750" i="2" s="1"/>
  <c r="E1037" i="2"/>
  <c r="F1037" i="2" s="1"/>
  <c r="G1037" i="2" s="1"/>
  <c r="H1037" i="2" s="1"/>
  <c r="E1907" i="2"/>
  <c r="F1907" i="2"/>
  <c r="G1907" i="2" s="1"/>
  <c r="H1907" i="2" s="1"/>
  <c r="E349" i="2"/>
  <c r="F349" i="2" s="1"/>
  <c r="G349" i="2" s="1"/>
  <c r="H349" i="2" s="1"/>
  <c r="E1863" i="2"/>
  <c r="F1863" i="2" s="1"/>
  <c r="G1863" i="2" s="1"/>
  <c r="H1863" i="2" s="1"/>
  <c r="E1301" i="2"/>
  <c r="F1301" i="2" s="1"/>
  <c r="G1301" i="2" s="1"/>
  <c r="H1301" i="2" s="1"/>
  <c r="E409" i="2"/>
  <c r="F409" i="2" s="1"/>
  <c r="G409" i="2" s="1"/>
  <c r="H1364" i="2"/>
  <c r="I1364" i="2" s="1"/>
  <c r="E2107" i="2"/>
  <c r="F2107" i="2"/>
  <c r="G2107" i="2" s="1"/>
  <c r="H2107" i="2" s="1"/>
  <c r="E1297" i="2"/>
  <c r="F1297" i="2" s="1"/>
  <c r="G1297" i="2" s="1"/>
  <c r="H1297" i="2" s="1"/>
  <c r="E923" i="2"/>
  <c r="F923" i="2" s="1"/>
  <c r="G923" i="2" s="1"/>
  <c r="E1260" i="2"/>
  <c r="F1260" i="2" s="1"/>
  <c r="G1260" i="2" s="1"/>
  <c r="H1260" i="2" s="1"/>
  <c r="E2253" i="2"/>
  <c r="F2253" i="2"/>
  <c r="G2253" i="2" s="1"/>
  <c r="H2253" i="2" s="1"/>
  <c r="E639" i="2"/>
  <c r="F639" i="2" s="1"/>
  <c r="G639" i="2" s="1"/>
  <c r="H639" i="2" s="1"/>
  <c r="E1212" i="2"/>
  <c r="F1212" i="2" s="1"/>
  <c r="G1212" i="2" s="1"/>
  <c r="H1212" i="2" s="1"/>
  <c r="E696" i="2"/>
  <c r="F696" i="2" s="1"/>
  <c r="G696" i="2" s="1"/>
  <c r="E1278" i="2"/>
  <c r="F1278" i="2" s="1"/>
  <c r="G1278" i="2" s="1"/>
  <c r="H1278" i="2" s="1"/>
  <c r="E1747" i="2"/>
  <c r="F1747" i="2" s="1"/>
  <c r="G1747" i="2" s="1"/>
  <c r="H1747" i="2" s="1"/>
  <c r="E842" i="2"/>
  <c r="F842" i="2" s="1"/>
  <c r="G842" i="2" s="1"/>
  <c r="H842" i="2" s="1"/>
  <c r="E1950" i="2"/>
  <c r="F1950" i="2"/>
  <c r="G1950" i="2" s="1"/>
  <c r="H1950" i="2" s="1"/>
  <c r="E2237" i="2"/>
  <c r="F2237" i="2"/>
  <c r="G2237" i="2" s="1"/>
  <c r="H2237" i="2" s="1"/>
  <c r="E1247" i="2"/>
  <c r="F1247" i="2" s="1"/>
  <c r="G1247" i="2" s="1"/>
  <c r="H1247" i="2" s="1"/>
  <c r="E1623" i="2"/>
  <c r="F1623" i="2" s="1"/>
  <c r="G1623" i="2" s="1"/>
  <c r="E490" i="2"/>
  <c r="F490" i="2" s="1"/>
  <c r="G490" i="2" s="1"/>
  <c r="H490" i="2" s="1"/>
  <c r="E249" i="2"/>
  <c r="F249" i="2" s="1"/>
  <c r="G249" i="2" s="1"/>
  <c r="E1639" i="2"/>
  <c r="F1639" i="2" s="1"/>
  <c r="G1639" i="2" s="1"/>
  <c r="H1639" i="2" s="1"/>
  <c r="I1614" i="2"/>
  <c r="E955" i="2"/>
  <c r="F955" i="2" s="1"/>
  <c r="G955" i="2" s="1"/>
  <c r="H955" i="2" s="1"/>
  <c r="E1827" i="2"/>
  <c r="F1827" i="2" s="1"/>
  <c r="G1827" i="2" s="1"/>
  <c r="H1827" i="2" s="1"/>
  <c r="E1197" i="2"/>
  <c r="F1197" i="2" s="1"/>
  <c r="G1197" i="2" s="1"/>
  <c r="H1197" i="2" s="1"/>
  <c r="E876" i="2"/>
  <c r="F876" i="2" s="1"/>
  <c r="G876" i="2" s="1"/>
  <c r="E1589" i="2"/>
  <c r="F1589" i="2" s="1"/>
  <c r="G1589" i="2" s="1"/>
  <c r="H1589" i="2" s="1"/>
  <c r="E1218" i="2"/>
  <c r="F1218" i="2" s="1"/>
  <c r="G1218" i="2" s="1"/>
  <c r="E1608" i="2"/>
  <c r="F1608" i="2" s="1"/>
  <c r="G1608" i="2" s="1"/>
  <c r="H1608" i="2" s="1"/>
  <c r="E74" i="2"/>
  <c r="F74" i="2" s="1"/>
  <c r="G74" i="2" s="1"/>
  <c r="E127" i="2"/>
  <c r="F127" i="2" s="1"/>
  <c r="G127" i="2" s="1"/>
  <c r="H127" i="2" s="1"/>
  <c r="E2020" i="2"/>
  <c r="F2020" i="2"/>
  <c r="G2020" i="2" s="1"/>
  <c r="H2020" i="2" s="1"/>
  <c r="E175" i="2"/>
  <c r="F175" i="2" s="1"/>
  <c r="G175" i="2" s="1"/>
  <c r="H175" i="2" s="1"/>
  <c r="E1223" i="2"/>
  <c r="F1223" i="2" s="1"/>
  <c r="G1223" i="2" s="1"/>
  <c r="E2060" i="2"/>
  <c r="F2060" i="2"/>
  <c r="G2060" i="2" s="1"/>
  <c r="H2060" i="2" s="1"/>
  <c r="E307" i="2"/>
  <c r="F307" i="2" s="1"/>
  <c r="G307" i="2" s="1"/>
  <c r="E222" i="2"/>
  <c r="F222" i="2" s="1"/>
  <c r="G222" i="2" s="1"/>
  <c r="H222" i="2" s="1"/>
  <c r="E105" i="2"/>
  <c r="F105" i="2" s="1"/>
  <c r="G105" i="2" s="1"/>
  <c r="E1101" i="2"/>
  <c r="F1101" i="2" s="1"/>
  <c r="G1101" i="2" s="1"/>
  <c r="H1101" i="2" s="1"/>
  <c r="E1869" i="2"/>
  <c r="F1869" i="2" s="1"/>
  <c r="G1869" i="2" s="1"/>
  <c r="H1869" i="2" s="1"/>
  <c r="E356" i="2"/>
  <c r="F356" i="2" s="1"/>
  <c r="G356" i="2" s="1"/>
  <c r="H356" i="2" s="1"/>
  <c r="E783" i="2"/>
  <c r="F783" i="2" s="1"/>
  <c r="G783" i="2" s="1"/>
  <c r="I2303" i="2"/>
  <c r="E852" i="2"/>
  <c r="F852" i="2" s="1"/>
  <c r="G852" i="2" s="1"/>
  <c r="E708" i="2"/>
  <c r="F708" i="2" s="1"/>
  <c r="G708" i="2" s="1"/>
  <c r="H708" i="2" s="1"/>
  <c r="E1056" i="2"/>
  <c r="F1056" i="2" s="1"/>
  <c r="G1056" i="2" s="1"/>
  <c r="I1970" i="2"/>
  <c r="I1402" i="2"/>
  <c r="I1953" i="2"/>
  <c r="I2173" i="2"/>
  <c r="E889" i="2"/>
  <c r="F889" i="2" s="1"/>
  <c r="G889" i="2" s="1"/>
  <c r="H889" i="2" s="1"/>
  <c r="E1350" i="2"/>
  <c r="F1350" i="2" s="1"/>
  <c r="G1350" i="2" s="1"/>
  <c r="E660" i="2"/>
  <c r="F660" i="2" s="1"/>
  <c r="G660" i="2" s="1"/>
  <c r="H660" i="2" s="1"/>
  <c r="E1250" i="2"/>
  <c r="F1250" i="2" s="1"/>
  <c r="G1250" i="2" s="1"/>
  <c r="E1884" i="2"/>
  <c r="F1884" i="2" s="1"/>
  <c r="G1884" i="2" s="1"/>
  <c r="H1884" i="2" s="1"/>
  <c r="E2304" i="2"/>
  <c r="F2304" i="2"/>
  <c r="G2304" i="2" s="1"/>
  <c r="H2304" i="2" s="1"/>
  <c r="E1730" i="2"/>
  <c r="F1730" i="2" s="1"/>
  <c r="G1730" i="2" s="1"/>
  <c r="I1996" i="2"/>
  <c r="E1924" i="2"/>
  <c r="F1924" i="2" s="1"/>
  <c r="G1924" i="2" s="1"/>
  <c r="H1924" i="2" s="1"/>
  <c r="E1642" i="2"/>
  <c r="F1642" i="2" s="1"/>
  <c r="G1642" i="2" s="1"/>
  <c r="H1642" i="2" s="1"/>
  <c r="E2263" i="2"/>
  <c r="F2263" i="2"/>
  <c r="G2263" i="2" s="1"/>
  <c r="H2263" i="2" s="1"/>
  <c r="H2321" i="2"/>
  <c r="I2321" i="2" s="1"/>
  <c r="E1829" i="2"/>
  <c r="F1829" i="2" s="1"/>
  <c r="G1829" i="2" s="1"/>
  <c r="H1829" i="2" s="1"/>
  <c r="E2114" i="2"/>
  <c r="F2114" i="2"/>
  <c r="G2114" i="2" s="1"/>
  <c r="H2114" i="2" s="1"/>
  <c r="E1517" i="2"/>
  <c r="F1517" i="2" s="1"/>
  <c r="G1517" i="2" s="1"/>
  <c r="E810" i="2"/>
  <c r="F810" i="2" s="1"/>
  <c r="G810" i="2" s="1"/>
  <c r="H810" i="2" s="1"/>
  <c r="E410" i="2"/>
  <c r="F410" i="2" s="1"/>
  <c r="G410" i="2" s="1"/>
  <c r="E754" i="2"/>
  <c r="F754" i="2" s="1"/>
  <c r="G754" i="2" s="1"/>
  <c r="H754" i="2" s="1"/>
  <c r="E135" i="2"/>
  <c r="F135" i="2" s="1"/>
  <c r="G135" i="2" s="1"/>
  <c r="E414" i="2"/>
  <c r="F414" i="2" s="1"/>
  <c r="G414" i="2" s="1"/>
  <c r="H414" i="2" s="1"/>
  <c r="E118" i="2"/>
  <c r="F118" i="2" s="1"/>
  <c r="G118" i="2" s="1"/>
  <c r="E837" i="2"/>
  <c r="F837" i="2" s="1"/>
  <c r="G837" i="2" s="1"/>
  <c r="H837" i="2" s="1"/>
  <c r="E1331" i="2"/>
  <c r="F1331" i="2" s="1"/>
  <c r="G1331" i="2" s="1"/>
  <c r="E2228" i="2"/>
  <c r="F2228" i="2"/>
  <c r="G2228" i="2" s="1"/>
  <c r="H2228" i="2" s="1"/>
  <c r="E1977" i="2"/>
  <c r="F1977" i="2"/>
  <c r="G1977" i="2" s="1"/>
  <c r="H1977" i="2" s="1"/>
  <c r="H1959" i="2"/>
  <c r="I1959" i="2" s="1"/>
  <c r="E207" i="2"/>
  <c r="F207" i="2" s="1"/>
  <c r="G207" i="2" s="1"/>
  <c r="E425" i="2"/>
  <c r="F425" i="2" s="1"/>
  <c r="G425" i="2" s="1"/>
  <c r="H425" i="2" s="1"/>
  <c r="E2297" i="2"/>
  <c r="F2297" i="2"/>
  <c r="G2297" i="2" s="1"/>
  <c r="H2297" i="2" s="1"/>
  <c r="E2136" i="2"/>
  <c r="F2136" i="2"/>
  <c r="G2136" i="2" s="1"/>
  <c r="H2136" i="2" s="1"/>
  <c r="E1103" i="2"/>
  <c r="F1103" i="2" s="1"/>
  <c r="G1103" i="2" s="1"/>
  <c r="E36" i="2"/>
  <c r="F36" i="2" s="1"/>
  <c r="G36" i="2" s="1"/>
  <c r="H36" i="2" s="1"/>
  <c r="E1975" i="2"/>
  <c r="F1975" i="2" s="1"/>
  <c r="G1975" i="2" s="1"/>
  <c r="H1975" i="2" s="1"/>
  <c r="E775" i="2"/>
  <c r="F775" i="2" s="1"/>
  <c r="G775" i="2" s="1"/>
  <c r="H775" i="2" s="1"/>
  <c r="E301" i="2"/>
  <c r="F301" i="2" s="1"/>
  <c r="G301" i="2" s="1"/>
  <c r="H301" i="2" s="1"/>
  <c r="E1370" i="2"/>
  <c r="F1370" i="2" s="1"/>
  <c r="G1370" i="2" s="1"/>
  <c r="E11" i="2"/>
  <c r="F11" i="2" s="1"/>
  <c r="G11" i="2" s="1"/>
  <c r="H11" i="2" s="1"/>
  <c r="E76" i="2"/>
  <c r="F76" i="2" s="1"/>
  <c r="G76" i="2" s="1"/>
  <c r="H76" i="2" s="1"/>
  <c r="E2043" i="2"/>
  <c r="F2043" i="2"/>
  <c r="G2043" i="2" s="1"/>
  <c r="H2043" i="2" s="1"/>
  <c r="E1458" i="2"/>
  <c r="F1458" i="2" s="1"/>
  <c r="G1458" i="2" s="1"/>
  <c r="H1458" i="2" s="1"/>
  <c r="E2266" i="2"/>
  <c r="F2266" i="2"/>
  <c r="G2266" i="2" s="1"/>
  <c r="H2266" i="2" s="1"/>
  <c r="E150" i="2"/>
  <c r="F150" i="2" s="1"/>
  <c r="G150" i="2" s="1"/>
  <c r="H150" i="2" s="1"/>
  <c r="E2121" i="2"/>
  <c r="F2121" i="2"/>
  <c r="G2121" i="2" s="1"/>
  <c r="H2121" i="2" s="1"/>
  <c r="E446" i="2"/>
  <c r="F446" i="2" s="1"/>
  <c r="G446" i="2" s="1"/>
  <c r="H446" i="2" s="1"/>
  <c r="E2062" i="2"/>
  <c r="F2062" i="2"/>
  <c r="G2062" i="2" s="1"/>
  <c r="H2062" i="2" s="1"/>
  <c r="E178" i="2"/>
  <c r="F178" i="2" s="1"/>
  <c r="G178" i="2" s="1"/>
  <c r="E1392" i="2"/>
  <c r="F1392" i="2" s="1"/>
  <c r="G1392" i="2" s="1"/>
  <c r="H1392" i="2" s="1"/>
  <c r="E2063" i="2"/>
  <c r="F2063" i="2"/>
  <c r="G2063" i="2" s="1"/>
  <c r="H2063" i="2" s="1"/>
  <c r="E2272" i="2"/>
  <c r="F2272" i="2"/>
  <c r="G2272" i="2" s="1"/>
  <c r="H2272" i="2" s="1"/>
  <c r="E1536" i="2"/>
  <c r="F1536" i="2" s="1"/>
  <c r="G1536" i="2" s="1"/>
  <c r="H1536" i="2" s="1"/>
  <c r="E370" i="2"/>
  <c r="F370" i="2" s="1"/>
  <c r="G370" i="2" s="1"/>
  <c r="E555" i="2"/>
  <c r="F555" i="2" s="1"/>
  <c r="G555" i="2" s="1"/>
  <c r="H555" i="2" s="1"/>
  <c r="E469" i="2"/>
  <c r="F469" i="2" s="1"/>
  <c r="G469" i="2" s="1"/>
  <c r="H469" i="2" s="1"/>
  <c r="E803" i="2"/>
  <c r="F803" i="2" s="1"/>
  <c r="G803" i="2" s="1"/>
  <c r="H803" i="2" s="1"/>
  <c r="E111" i="2"/>
  <c r="F111" i="2" s="1"/>
  <c r="G111" i="2" s="1"/>
  <c r="H111" i="2" s="1"/>
  <c r="E2330" i="2"/>
  <c r="F2330" i="2"/>
  <c r="G2330" i="2" s="1"/>
  <c r="H2330" i="2" s="1"/>
  <c r="E334" i="2"/>
  <c r="F334" i="2" s="1"/>
  <c r="G334" i="2" s="1"/>
  <c r="H334" i="2" s="1"/>
  <c r="E2185" i="2"/>
  <c r="F2185" i="2"/>
  <c r="G2185" i="2" s="1"/>
  <c r="H2185" i="2" s="1"/>
  <c r="E403" i="2"/>
  <c r="F403" i="2" s="1"/>
  <c r="G403" i="2" s="1"/>
  <c r="H403" i="2" s="1"/>
  <c r="E1431" i="2"/>
  <c r="F1431" i="2" s="1"/>
  <c r="G1431" i="2" s="1"/>
  <c r="E1506" i="2"/>
  <c r="F1506" i="2" s="1"/>
  <c r="G1506" i="2" s="1"/>
  <c r="H1506" i="2" s="1"/>
  <c r="E1354" i="2"/>
  <c r="F1354" i="2" s="1"/>
  <c r="G1354" i="2" s="1"/>
  <c r="E1753" i="2"/>
  <c r="F1753" i="2" s="1"/>
  <c r="G1753" i="2" s="1"/>
  <c r="H1753" i="2" s="1"/>
  <c r="E463" i="2"/>
  <c r="F463" i="2" s="1"/>
  <c r="G463" i="2" s="1"/>
  <c r="E1633" i="2"/>
  <c r="F1633" i="2" s="1"/>
  <c r="G1633" i="2" s="1"/>
  <c r="H1633" i="2" s="1"/>
  <c r="E255" i="2"/>
  <c r="F255" i="2" s="1"/>
  <c r="G255" i="2" s="1"/>
  <c r="E2204" i="2"/>
  <c r="F2204" i="2"/>
  <c r="G2204" i="2" s="1"/>
  <c r="H2204" i="2" s="1"/>
  <c r="E824" i="2"/>
  <c r="F824" i="2" s="1"/>
  <c r="G824" i="2" s="1"/>
  <c r="E1572" i="2"/>
  <c r="F1572" i="2" s="1"/>
  <c r="G1572" i="2" s="1"/>
  <c r="H1572" i="2" s="1"/>
  <c r="E2084" i="2"/>
  <c r="F2084" i="2"/>
  <c r="G2084" i="2" s="1"/>
  <c r="H2084" i="2" s="1"/>
  <c r="E1314" i="2"/>
  <c r="F1314" i="2" s="1"/>
  <c r="G1314" i="2" s="1"/>
  <c r="H1314" i="2" s="1"/>
  <c r="E613" i="2"/>
  <c r="F613" i="2" s="1"/>
  <c r="G613" i="2" s="1"/>
  <c r="E704" i="2"/>
  <c r="F704" i="2" s="1"/>
  <c r="G704" i="2" s="1"/>
  <c r="H704" i="2" s="1"/>
  <c r="E170" i="2"/>
  <c r="F170" i="2" s="1"/>
  <c r="G170" i="2" s="1"/>
  <c r="E1594" i="2"/>
  <c r="F1594" i="2" s="1"/>
  <c r="G1594" i="2" s="1"/>
  <c r="H1594" i="2" s="1"/>
  <c r="E57" i="2"/>
  <c r="F57" i="2" s="1"/>
  <c r="G57" i="2" s="1"/>
  <c r="H57" i="2" s="1"/>
  <c r="E472" i="2"/>
  <c r="F472" i="2" s="1"/>
  <c r="G472" i="2" s="1"/>
  <c r="E1023" i="2"/>
  <c r="F1023" i="2" s="1"/>
  <c r="G1023" i="2" s="1"/>
  <c r="H1023" i="2" s="1"/>
  <c r="E1754" i="2"/>
  <c r="F1754" i="2" s="1"/>
  <c r="G1754" i="2" s="1"/>
  <c r="H1754" i="2" s="1"/>
  <c r="E958" i="2"/>
  <c r="F958" i="2" s="1"/>
  <c r="G958" i="2" s="1"/>
  <c r="H958" i="2" s="1"/>
  <c r="E1440" i="2"/>
  <c r="F1440" i="2" s="1"/>
  <c r="G1440" i="2" s="1"/>
  <c r="E306" i="2"/>
  <c r="F306" i="2" s="1"/>
  <c r="G306" i="2" s="1"/>
  <c r="H306" i="2" s="1"/>
  <c r="E1436" i="2"/>
  <c r="F1436" i="2" s="1"/>
  <c r="G1436" i="2" s="1"/>
  <c r="E351" i="2"/>
  <c r="F351" i="2" s="1"/>
  <c r="G351" i="2" s="1"/>
  <c r="H351" i="2" s="1"/>
  <c r="E44" i="2"/>
  <c r="F44" i="2" s="1"/>
  <c r="G44" i="2" s="1"/>
  <c r="E1390" i="2"/>
  <c r="F1390" i="2" s="1"/>
  <c r="G1390" i="2" s="1"/>
  <c r="H1390" i="2" s="1"/>
  <c r="E129" i="2"/>
  <c r="F129" i="2" s="1"/>
  <c r="G129" i="2" s="1"/>
  <c r="E1394" i="2"/>
  <c r="F1394" i="2" s="1"/>
  <c r="G1394" i="2" s="1"/>
  <c r="H1394" i="2" s="1"/>
  <c r="E553" i="2"/>
  <c r="F553" i="2" s="1"/>
  <c r="G553" i="2" s="1"/>
  <c r="E896" i="2"/>
  <c r="F896" i="2" s="1"/>
  <c r="G896" i="2" s="1"/>
  <c r="H896" i="2" s="1"/>
  <c r="E1264" i="2"/>
  <c r="F1264" i="2" s="1"/>
  <c r="G1264" i="2" s="1"/>
  <c r="H1264" i="2" s="1"/>
  <c r="E2267" i="2"/>
  <c r="F2267" i="2"/>
  <c r="G2267" i="2" s="1"/>
  <c r="H2267" i="2" s="1"/>
  <c r="H2037" i="2"/>
  <c r="I2037" i="2" s="1"/>
  <c r="E2256" i="2"/>
  <c r="F2256" i="2"/>
  <c r="G2256" i="2" s="1"/>
  <c r="H2256" i="2" s="1"/>
  <c r="E1680" i="2"/>
  <c r="F1680" i="2" s="1"/>
  <c r="G1680" i="2" s="1"/>
  <c r="H1680" i="2" s="1"/>
  <c r="E2150" i="2"/>
  <c r="F2150" i="2"/>
  <c r="G2150" i="2" s="1"/>
  <c r="H2150" i="2" s="1"/>
  <c r="E1422" i="2"/>
  <c r="F1422" i="2" s="1"/>
  <c r="G1422" i="2" s="1"/>
  <c r="H1422" i="2" s="1"/>
  <c r="E2092" i="2"/>
  <c r="F2092" i="2"/>
  <c r="G2092" i="2" s="1"/>
  <c r="H2092" i="2" s="1"/>
  <c r="E815" i="2"/>
  <c r="F815" i="2" s="1"/>
  <c r="G815" i="2" s="1"/>
  <c r="H815" i="2" s="1"/>
  <c r="E2144" i="2"/>
  <c r="F2144" i="2"/>
  <c r="G2144" i="2" s="1"/>
  <c r="H2144" i="2" s="1"/>
  <c r="E881" i="2"/>
  <c r="F881" i="2" s="1"/>
  <c r="G881" i="2" s="1"/>
  <c r="H881" i="2" s="1"/>
  <c r="E1441" i="2"/>
  <c r="F1441" i="2" s="1"/>
  <c r="G1441" i="2" s="1"/>
  <c r="E1130" i="2"/>
  <c r="F1130" i="2" s="1"/>
  <c r="G1130" i="2" s="1"/>
  <c r="H1130" i="2" s="1"/>
  <c r="E633" i="2"/>
  <c r="F633" i="2" s="1"/>
  <c r="G633" i="2" s="1"/>
  <c r="E234" i="2"/>
  <c r="F234" i="2" s="1"/>
  <c r="G234" i="2" s="1"/>
  <c r="H234" i="2" s="1"/>
  <c r="E2229" i="2"/>
  <c r="F2229" i="2"/>
  <c r="G2229" i="2" s="1"/>
  <c r="H2229" i="2" s="1"/>
  <c r="E574" i="2"/>
  <c r="F574" i="2" s="1"/>
  <c r="G574" i="2" s="1"/>
  <c r="H574" i="2" s="1"/>
  <c r="E1670" i="2"/>
  <c r="F1670" i="2" s="1"/>
  <c r="G1670" i="2" s="1"/>
  <c r="H1670" i="2" s="1"/>
  <c r="E1489" i="2"/>
  <c r="F1489" i="2" s="1"/>
  <c r="G1489" i="2" s="1"/>
  <c r="H1489" i="2" s="1"/>
  <c r="E401" i="2"/>
  <c r="F401" i="2" s="1"/>
  <c r="G401" i="2" s="1"/>
  <c r="E804" i="2"/>
  <c r="F804" i="2" s="1"/>
  <c r="G804" i="2" s="1"/>
  <c r="H804" i="2" s="1"/>
  <c r="E1486" i="2"/>
  <c r="F1486" i="2" s="1"/>
  <c r="G1486" i="2" s="1"/>
  <c r="E1862" i="2"/>
  <c r="F1862" i="2" s="1"/>
  <c r="G1862" i="2" s="1"/>
  <c r="H1862" i="2" s="1"/>
  <c r="E1581" i="2"/>
  <c r="F1581" i="2" s="1"/>
  <c r="G1581" i="2" s="1"/>
  <c r="E2127" i="2"/>
  <c r="F2127" i="2"/>
  <c r="G2127" i="2" s="1"/>
  <c r="H2127" i="2" s="1"/>
  <c r="E1437" i="2"/>
  <c r="F1437" i="2" s="1"/>
  <c r="G1437" i="2" s="1"/>
  <c r="E2281" i="2"/>
  <c r="F2281" i="2"/>
  <c r="G2281" i="2" s="1"/>
  <c r="H2281" i="2" s="1"/>
  <c r="E258" i="2"/>
  <c r="F258" i="2" s="1"/>
  <c r="G258" i="2" s="1"/>
  <c r="E1277" i="2"/>
  <c r="F1277" i="2" s="1"/>
  <c r="G1277" i="2" s="1"/>
  <c r="H1277" i="2" s="1"/>
  <c r="E982" i="2"/>
  <c r="F982" i="2" s="1"/>
  <c r="G982" i="2" s="1"/>
  <c r="E795" i="2"/>
  <c r="F795" i="2" s="1"/>
  <c r="G795" i="2" s="1"/>
  <c r="E75" i="2"/>
  <c r="F75" i="2" s="1"/>
  <c r="G75" i="2" s="1"/>
  <c r="H75" i="2" s="1"/>
  <c r="E1347" i="2"/>
  <c r="F1347" i="2" s="1"/>
  <c r="G1347" i="2" s="1"/>
  <c r="E1317" i="2"/>
  <c r="F1317" i="2" s="1"/>
  <c r="G1317" i="2" s="1"/>
  <c r="H1317" i="2" s="1"/>
  <c r="E160" i="2"/>
  <c r="F160" i="2" s="1"/>
  <c r="G160" i="2" s="1"/>
  <c r="E638" i="2"/>
  <c r="F638" i="2" s="1"/>
  <c r="G638" i="2" s="1"/>
  <c r="H638" i="2" s="1"/>
  <c r="E423" i="2"/>
  <c r="F423" i="2" s="1"/>
  <c r="G423" i="2" s="1"/>
  <c r="H423" i="2" s="1"/>
  <c r="E275" i="2"/>
  <c r="F275" i="2" s="1"/>
  <c r="G275" i="2" s="1"/>
  <c r="H275" i="2" s="1"/>
  <c r="E1609" i="2"/>
  <c r="F1609" i="2" s="1"/>
  <c r="G1609" i="2" s="1"/>
  <c r="E2031" i="2"/>
  <c r="F2031" i="2"/>
  <c r="G2031" i="2" s="1"/>
  <c r="H2031" i="2" s="1"/>
  <c r="E1828" i="2"/>
  <c r="F1828" i="2" s="1"/>
  <c r="G1828" i="2" s="1"/>
  <c r="H1828" i="2" s="1"/>
  <c r="E1607" i="2"/>
  <c r="F1607" i="2" s="1"/>
  <c r="G1607" i="2" s="1"/>
  <c r="H1607" i="2" s="1"/>
  <c r="I1" i="1"/>
  <c r="I1945" i="2" l="1"/>
  <c r="H1419" i="2"/>
  <c r="I1419" i="2" s="1"/>
  <c r="H1440" i="2"/>
  <c r="I1440" i="2" s="1"/>
  <c r="H472" i="2"/>
  <c r="I472" i="2" s="1"/>
  <c r="H613" i="2"/>
  <c r="I613" i="2" s="1"/>
  <c r="H824" i="2"/>
  <c r="I824" i="2" s="1"/>
  <c r="H1250" i="2"/>
  <c r="I1250" i="2" s="1"/>
  <c r="H783" i="2"/>
  <c r="I783" i="2" s="1"/>
  <c r="H105" i="2"/>
  <c r="I105" i="2" s="1"/>
  <c r="H1623" i="2"/>
  <c r="I1623" i="2" s="1"/>
  <c r="H923" i="2"/>
  <c r="I923" i="2" s="1"/>
  <c r="H1382" i="2"/>
  <c r="I1382" i="2" s="1"/>
  <c r="H1136" i="2"/>
  <c r="I1136" i="2" s="1"/>
  <c r="H994" i="2"/>
  <c r="I994" i="2" s="1"/>
  <c r="H894" i="2"/>
  <c r="I894" i="2" s="1"/>
  <c r="H1138" i="2"/>
  <c r="I1138" i="2" s="1"/>
  <c r="H1098" i="2"/>
  <c r="I1098" i="2" s="1"/>
  <c r="H1000" i="2"/>
  <c r="I1000" i="2" s="1"/>
  <c r="H1342" i="2"/>
  <c r="I1342" i="2" s="1"/>
  <c r="H515" i="2"/>
  <c r="I515" i="2" s="1"/>
  <c r="H1036" i="2"/>
  <c r="I1036" i="2" s="1"/>
  <c r="H1437" i="2"/>
  <c r="I1437" i="2" s="1"/>
  <c r="H1354" i="2"/>
  <c r="I1354" i="2" s="1"/>
  <c r="H118" i="2"/>
  <c r="I118" i="2" s="1"/>
  <c r="H483" i="2"/>
  <c r="I483" i="2" s="1"/>
  <c r="H695" i="2"/>
  <c r="I695" i="2" s="1"/>
  <c r="H1726" i="2"/>
  <c r="I1726" i="2" s="1"/>
  <c r="H194" i="2"/>
  <c r="I194" i="2" s="1"/>
  <c r="H1112" i="2"/>
  <c r="I1112" i="2" s="1"/>
  <c r="H1002" i="2"/>
  <c r="I1002" i="2" s="1"/>
  <c r="H785" i="2"/>
  <c r="I785" i="2" s="1"/>
  <c r="H732" i="2"/>
  <c r="I732" i="2" s="1"/>
  <c r="H576" i="2"/>
  <c r="I576" i="2" s="1"/>
  <c r="H795" i="2"/>
  <c r="I795" i="2" s="1"/>
  <c r="H401" i="2"/>
  <c r="I401" i="2" s="1"/>
  <c r="H44" i="2"/>
  <c r="I44" i="2" s="1"/>
  <c r="H1517" i="2"/>
  <c r="I1517" i="2" s="1"/>
  <c r="H1730" i="2"/>
  <c r="I1730" i="2" s="1"/>
  <c r="H876" i="2"/>
  <c r="I876" i="2" s="1"/>
  <c r="H1718" i="2"/>
  <c r="I1718" i="2" s="1"/>
  <c r="H381" i="2"/>
  <c r="I381" i="2" s="1"/>
  <c r="H1075" i="2"/>
  <c r="I1075" i="2" s="1"/>
  <c r="H1236" i="2"/>
  <c r="I1236" i="2" s="1"/>
  <c r="H1643" i="2"/>
  <c r="I1643" i="2" s="1"/>
  <c r="H1379" i="2"/>
  <c r="I1379" i="2" s="1"/>
  <c r="H1729" i="2"/>
  <c r="I1729" i="2" s="1"/>
  <c r="H600" i="2"/>
  <c r="I600" i="2" s="1"/>
  <c r="H461" i="2"/>
  <c r="I461" i="2" s="1"/>
  <c r="H1445" i="2"/>
  <c r="I1445" i="2" s="1"/>
  <c r="H982" i="2"/>
  <c r="I982" i="2" s="1"/>
  <c r="H255" i="2"/>
  <c r="I255" i="2" s="1"/>
  <c r="H1056" i="2"/>
  <c r="I1056" i="2" s="1"/>
  <c r="H307" i="2"/>
  <c r="I307" i="2" s="1"/>
  <c r="H1134" i="2"/>
  <c r="I1134" i="2" s="1"/>
  <c r="H467" i="2"/>
  <c r="I467" i="2" s="1"/>
  <c r="H269" i="2"/>
  <c r="I269" i="2" s="1"/>
  <c r="H266" i="2"/>
  <c r="I266" i="2" s="1"/>
  <c r="H1493" i="2"/>
  <c r="I1493" i="2" s="1"/>
  <c r="H1439" i="2"/>
  <c r="I1439" i="2" s="1"/>
  <c r="H413" i="2"/>
  <c r="I413" i="2" s="1"/>
  <c r="H253" i="2"/>
  <c r="I253" i="2" s="1"/>
  <c r="H215" i="2"/>
  <c r="I215" i="2" s="1"/>
  <c r="H1034" i="2"/>
  <c r="I1034" i="2" s="1"/>
  <c r="H647" i="2"/>
  <c r="I647" i="2" s="1"/>
  <c r="H193" i="2"/>
  <c r="I193" i="2" s="1"/>
  <c r="H160" i="2"/>
  <c r="I160" i="2" s="1"/>
  <c r="H1581" i="2"/>
  <c r="I1581" i="2" s="1"/>
  <c r="H633" i="2"/>
  <c r="I633" i="2" s="1"/>
  <c r="H553" i="2"/>
  <c r="I553" i="2" s="1"/>
  <c r="H1431" i="2"/>
  <c r="I1431" i="2" s="1"/>
  <c r="H1370" i="2"/>
  <c r="I1370" i="2" s="1"/>
  <c r="H135" i="2"/>
  <c r="I135" i="2" s="1"/>
  <c r="H1350" i="2"/>
  <c r="I1350" i="2" s="1"/>
  <c r="H74" i="2"/>
  <c r="I74" i="2" s="1"/>
  <c r="H1009" i="2"/>
  <c r="I1009" i="2" s="1"/>
  <c r="H1535" i="2"/>
  <c r="I1535" i="2" s="1"/>
  <c r="H134" i="2"/>
  <c r="I134" i="2" s="1"/>
  <c r="H916" i="2"/>
  <c r="I916" i="2" s="1"/>
  <c r="H119" i="2"/>
  <c r="I119" i="2" s="1"/>
  <c r="H1058" i="2"/>
  <c r="I1058" i="2" s="1"/>
  <c r="H1530" i="2"/>
  <c r="I1530" i="2" s="1"/>
  <c r="H551" i="2"/>
  <c r="I551" i="2" s="1"/>
  <c r="H899" i="2"/>
  <c r="I899" i="2" s="1"/>
  <c r="H1222" i="2"/>
  <c r="I1222" i="2" s="1"/>
  <c r="H805" i="2"/>
  <c r="I805" i="2" s="1"/>
  <c r="H789" i="2"/>
  <c r="I789" i="2" s="1"/>
  <c r="H1436" i="2"/>
  <c r="I1436" i="2" s="1"/>
  <c r="H170" i="2"/>
  <c r="I170" i="2" s="1"/>
  <c r="H249" i="2"/>
  <c r="I249" i="2" s="1"/>
  <c r="H1434" i="2"/>
  <c r="I1434" i="2" s="1"/>
  <c r="H529" i="2"/>
  <c r="I529" i="2" s="1"/>
  <c r="H1609" i="2"/>
  <c r="I1609" i="2" s="1"/>
  <c r="H258" i="2"/>
  <c r="I258" i="2" s="1"/>
  <c r="H463" i="2"/>
  <c r="I463" i="2" s="1"/>
  <c r="H370" i="2"/>
  <c r="I370" i="2" s="1"/>
  <c r="H1331" i="2"/>
  <c r="I1331" i="2" s="1"/>
  <c r="H852" i="2"/>
  <c r="I852" i="2" s="1"/>
  <c r="H1223" i="2"/>
  <c r="I1223" i="2" s="1"/>
  <c r="H229" i="2"/>
  <c r="I229" i="2" s="1"/>
  <c r="H523" i="2"/>
  <c r="I523" i="2" s="1"/>
  <c r="H959" i="2"/>
  <c r="I959" i="2" s="1"/>
  <c r="H1120" i="2"/>
  <c r="I1120" i="2" s="1"/>
  <c r="H1062" i="2"/>
  <c r="I1062" i="2" s="1"/>
  <c r="H874" i="2"/>
  <c r="I874" i="2" s="1"/>
  <c r="H1104" i="2"/>
  <c r="I1104" i="2" s="1"/>
  <c r="H582" i="2"/>
  <c r="I582" i="2" s="1"/>
  <c r="H169" i="2"/>
  <c r="I169" i="2" s="1"/>
  <c r="H1461" i="2"/>
  <c r="I1461" i="2" s="1"/>
  <c r="H1533" i="2"/>
  <c r="I1533" i="2" s="1"/>
  <c r="H1347" i="2"/>
  <c r="I1347" i="2" s="1"/>
  <c r="H1486" i="2"/>
  <c r="I1486" i="2" s="1"/>
  <c r="H1441" i="2"/>
  <c r="I1441" i="2" s="1"/>
  <c r="H129" i="2"/>
  <c r="I129" i="2" s="1"/>
  <c r="H178" i="2"/>
  <c r="I178" i="2" s="1"/>
  <c r="H1103" i="2"/>
  <c r="I1103" i="2" s="1"/>
  <c r="H207" i="2"/>
  <c r="I207" i="2" s="1"/>
  <c r="H410" i="2"/>
  <c r="I410" i="2" s="1"/>
  <c r="H1218" i="2"/>
  <c r="I1218" i="2" s="1"/>
  <c r="H696" i="2"/>
  <c r="I696" i="2" s="1"/>
  <c r="H409" i="2"/>
  <c r="I409" i="2" s="1"/>
  <c r="H183" i="2"/>
  <c r="I183" i="2" s="1"/>
  <c r="H838" i="2"/>
  <c r="I838" i="2" s="1"/>
  <c r="H790" i="2"/>
  <c r="I790" i="2" s="1"/>
  <c r="H765" i="2"/>
  <c r="I765" i="2" s="1"/>
  <c r="H201" i="2"/>
  <c r="I201" i="2" s="1"/>
  <c r="H527" i="2"/>
  <c r="I527" i="2" s="1"/>
  <c r="H980" i="2"/>
  <c r="I980" i="2" s="1"/>
  <c r="H184" i="2"/>
  <c r="I184" i="2" s="1"/>
  <c r="H1082" i="2"/>
  <c r="I1082" i="2" s="1"/>
  <c r="H55" i="2"/>
  <c r="I55" i="2" s="1"/>
  <c r="H1433" i="2"/>
  <c r="I1433" i="2" s="1"/>
  <c r="H1057" i="2"/>
  <c r="I1057" i="2" s="1"/>
  <c r="H383" i="2"/>
  <c r="I383" i="2" s="1"/>
  <c r="H891" i="2"/>
  <c r="I891" i="2" s="1"/>
  <c r="I2256" i="2"/>
  <c r="I2185" i="2"/>
  <c r="I555" i="2"/>
  <c r="I2121" i="2"/>
  <c r="I1975" i="2"/>
  <c r="I1827" i="2"/>
  <c r="I2107" i="2"/>
  <c r="I1907" i="2"/>
  <c r="I2105" i="2"/>
  <c r="I722" i="2"/>
  <c r="I2270" i="2"/>
  <c r="I2316" i="2"/>
  <c r="I1720" i="2"/>
  <c r="H1820" i="2"/>
  <c r="I1820" i="2" s="1"/>
  <c r="H630" i="2"/>
  <c r="I630" i="2" s="1"/>
  <c r="H1628" i="2"/>
  <c r="I1628" i="2" s="1"/>
  <c r="H1514" i="2"/>
  <c r="I1514" i="2" s="1"/>
  <c r="H1324" i="2"/>
  <c r="I1324" i="2" s="1"/>
  <c r="H587" i="2"/>
  <c r="I587" i="2" s="1"/>
  <c r="H1510" i="2"/>
  <c r="I1510" i="2" s="1"/>
  <c r="H350" i="2"/>
  <c r="I350" i="2" s="1"/>
  <c r="H1365" i="2"/>
  <c r="I1365" i="2" s="1"/>
  <c r="H1159" i="2"/>
  <c r="I1159" i="2" s="1"/>
  <c r="H658" i="2"/>
  <c r="I658" i="2" s="1"/>
  <c r="H1683" i="2"/>
  <c r="I1683" i="2" s="1"/>
  <c r="H985" i="2"/>
  <c r="I985" i="2" s="1"/>
  <c r="H557" i="2"/>
  <c r="I557" i="2" s="1"/>
  <c r="H33" i="2"/>
  <c r="I33" i="2" s="1"/>
  <c r="H862" i="2"/>
  <c r="I862" i="2" s="1"/>
  <c r="H867" i="2"/>
  <c r="I867" i="2" s="1"/>
  <c r="H610" i="2"/>
  <c r="I610" i="2" s="1"/>
  <c r="H1541" i="2"/>
  <c r="I1541" i="2" s="1"/>
  <c r="H1356" i="2"/>
  <c r="I1356" i="2" s="1"/>
  <c r="H1470" i="2"/>
  <c r="I1470" i="2" s="1"/>
  <c r="H1225" i="2"/>
  <c r="I1225" i="2" s="1"/>
  <c r="H839" i="2"/>
  <c r="I839" i="2" s="1"/>
  <c r="H1617" i="2"/>
  <c r="I1617" i="2" s="1"/>
  <c r="H829" i="2"/>
  <c r="I829" i="2" s="1"/>
  <c r="H1398" i="2"/>
  <c r="I1398" i="2" s="1"/>
  <c r="I2031" i="2"/>
  <c r="I423" i="2"/>
  <c r="I1317" i="2"/>
  <c r="I1862" i="2"/>
  <c r="I574" i="2"/>
  <c r="I815" i="2"/>
  <c r="I306" i="2"/>
  <c r="I1314" i="2"/>
  <c r="I1753" i="2"/>
  <c r="I111" i="2"/>
  <c r="I1458" i="2"/>
  <c r="I11" i="2"/>
  <c r="I2136" i="2"/>
  <c r="I2228" i="2"/>
  <c r="I810" i="2"/>
  <c r="I1642" i="2"/>
  <c r="I2060" i="2"/>
  <c r="I2020" i="2"/>
  <c r="I1608" i="2"/>
  <c r="I1950" i="2"/>
  <c r="I1278" i="2"/>
  <c r="I639" i="2"/>
  <c r="I1844" i="2"/>
  <c r="I1728" i="2"/>
  <c r="I814" i="2"/>
  <c r="I99" i="2"/>
  <c r="I573" i="2"/>
  <c r="I952" i="2"/>
  <c r="I776" i="2"/>
  <c r="I2040" i="2"/>
  <c r="I297" i="2"/>
  <c r="I599" i="2"/>
  <c r="I1191" i="2"/>
  <c r="I433" i="2"/>
  <c r="I2241" i="2"/>
  <c r="I435" i="2"/>
  <c r="I1951" i="2"/>
  <c r="I822" i="2"/>
  <c r="I1531" i="2"/>
  <c r="I2055" i="2"/>
  <c r="I2222" i="2"/>
  <c r="I1679" i="2"/>
  <c r="I282" i="2"/>
  <c r="I290" i="2"/>
  <c r="I387" i="2"/>
  <c r="I569" i="2"/>
  <c r="I296" i="2"/>
  <c r="I293" i="2"/>
  <c r="H300" i="2"/>
  <c r="I300" i="2" s="1"/>
  <c r="H821" i="2"/>
  <c r="I821" i="2" s="1"/>
  <c r="H174" i="2"/>
  <c r="I174" i="2" s="1"/>
  <c r="H781" i="2"/>
  <c r="I781" i="2" s="1"/>
  <c r="H855" i="2"/>
  <c r="I855" i="2" s="1"/>
  <c r="H1294" i="2"/>
  <c r="I1294" i="2" s="1"/>
  <c r="H1158" i="2"/>
  <c r="I1158" i="2" s="1"/>
  <c r="H429" i="2"/>
  <c r="I429" i="2" s="1"/>
  <c r="H1682" i="2"/>
  <c r="I1682" i="2" s="1"/>
  <c r="H1245" i="2"/>
  <c r="I1245" i="2" s="1"/>
  <c r="H1181" i="2"/>
  <c r="I1181" i="2" s="1"/>
  <c r="H1312" i="2"/>
  <c r="I1312" i="2" s="1"/>
  <c r="H652" i="2"/>
  <c r="I652" i="2" s="1"/>
  <c r="H1203" i="2"/>
  <c r="I1203" i="2" s="1"/>
  <c r="H1210" i="2"/>
  <c r="I1210" i="2" s="1"/>
  <c r="H737" i="2"/>
  <c r="I737" i="2" s="1"/>
  <c r="H1600" i="2"/>
  <c r="I1600" i="2" s="1"/>
  <c r="H1074" i="2"/>
  <c r="I1074" i="2" s="1"/>
  <c r="H479" i="2"/>
  <c r="I479" i="2" s="1"/>
  <c r="H1285" i="2"/>
  <c r="I1285" i="2" s="1"/>
  <c r="I2150" i="2"/>
  <c r="I896" i="2"/>
  <c r="I1754" i="2"/>
  <c r="I2063" i="2"/>
  <c r="I1829" i="2"/>
  <c r="I1869" i="2"/>
  <c r="I1863" i="2"/>
  <c r="I2067" i="2"/>
  <c r="I361" i="2"/>
  <c r="I1778" i="2"/>
  <c r="I2275" i="2"/>
  <c r="I1814" i="2"/>
  <c r="I1447" i="2"/>
  <c r="I1842" i="2"/>
  <c r="I1799" i="2"/>
  <c r="I2065" i="2"/>
  <c r="I23" i="2"/>
  <c r="H2243" i="2"/>
  <c r="I2243" i="2" s="1"/>
  <c r="I1691" i="2"/>
  <c r="I14" i="2"/>
  <c r="H2002" i="2"/>
  <c r="I2002" i="2" s="1"/>
  <c r="H646" i="2"/>
  <c r="I646" i="2" s="1"/>
  <c r="H1366" i="2"/>
  <c r="I1366" i="2" s="1"/>
  <c r="H743" i="2"/>
  <c r="I743" i="2" s="1"/>
  <c r="H568" i="2"/>
  <c r="I568" i="2" s="1"/>
  <c r="H1625" i="2"/>
  <c r="I1625" i="2" s="1"/>
  <c r="H46" i="2"/>
  <c r="I46" i="2" s="1"/>
  <c r="H989" i="2"/>
  <c r="I989" i="2" s="1"/>
  <c r="H1349" i="2"/>
  <c r="I1349" i="2" s="1"/>
  <c r="H1430" i="2"/>
  <c r="I1430" i="2" s="1"/>
  <c r="H115" i="2"/>
  <c r="I115" i="2" s="1"/>
  <c r="H641" i="2"/>
  <c r="I641" i="2" s="1"/>
  <c r="H457" i="2"/>
  <c r="I457" i="2" s="1"/>
  <c r="H136" i="2"/>
  <c r="I136" i="2" s="1"/>
  <c r="H605" i="2"/>
  <c r="I605" i="2" s="1"/>
  <c r="H1115" i="2"/>
  <c r="I1115" i="2" s="1"/>
  <c r="H358" i="2"/>
  <c r="I358" i="2" s="1"/>
  <c r="H796" i="2"/>
  <c r="I796" i="2" s="1"/>
  <c r="H675" i="2"/>
  <c r="I675" i="2" s="1"/>
  <c r="I1607" i="2"/>
  <c r="I2127" i="2"/>
  <c r="I881" i="2"/>
  <c r="I351" i="2"/>
  <c r="I57" i="2"/>
  <c r="I704" i="2"/>
  <c r="I1633" i="2"/>
  <c r="I334" i="2"/>
  <c r="I803" i="2"/>
  <c r="I2062" i="2"/>
  <c r="I150" i="2"/>
  <c r="I36" i="2"/>
  <c r="I754" i="2"/>
  <c r="I2304" i="2"/>
  <c r="I889" i="2"/>
  <c r="I222" i="2"/>
  <c r="I955" i="2"/>
  <c r="I1247" i="2"/>
  <c r="I1037" i="2"/>
  <c r="I1137" i="2"/>
  <c r="I656" i="2"/>
  <c r="I1560" i="2"/>
  <c r="I164" i="2"/>
  <c r="I1035" i="2"/>
  <c r="I1133" i="2"/>
  <c r="I1708" i="2"/>
  <c r="I1546" i="2"/>
  <c r="I536" i="2"/>
  <c r="I697" i="2"/>
  <c r="I996" i="2"/>
  <c r="I1761" i="2"/>
  <c r="I1378" i="2"/>
  <c r="I1961" i="2"/>
  <c r="I1991" i="2"/>
  <c r="I1119" i="2"/>
  <c r="I2176" i="2"/>
  <c r="I1885" i="2"/>
  <c r="I2192" i="2"/>
  <c r="H110" i="2"/>
  <c r="I110" i="2" s="1"/>
  <c r="H963" i="2"/>
  <c r="I963" i="2" s="1"/>
  <c r="I1775" i="2"/>
  <c r="H179" i="2"/>
  <c r="I179" i="2" s="1"/>
  <c r="H1500" i="2"/>
  <c r="I1500" i="2" s="1"/>
  <c r="H612" i="2"/>
  <c r="I612" i="2" s="1"/>
  <c r="H1636" i="2"/>
  <c r="I1636" i="2" s="1"/>
  <c r="H1311" i="2"/>
  <c r="I1311" i="2" s="1"/>
  <c r="H322" i="2"/>
  <c r="I322" i="2" s="1"/>
  <c r="H1199" i="2"/>
  <c r="I1199" i="2" s="1"/>
  <c r="H924" i="2"/>
  <c r="I924" i="2" s="1"/>
  <c r="H1132" i="2"/>
  <c r="I1132" i="2" s="1"/>
  <c r="H79" i="2"/>
  <c r="I79" i="2" s="1"/>
  <c r="H353" i="2"/>
  <c r="I353" i="2" s="1"/>
  <c r="H199" i="2"/>
  <c r="I199" i="2" s="1"/>
  <c r="H1152" i="2"/>
  <c r="I1152" i="2" s="1"/>
  <c r="H189" i="2"/>
  <c r="I189" i="2" s="1"/>
  <c r="H418" i="2"/>
  <c r="I418" i="2" s="1"/>
  <c r="H92" i="2"/>
  <c r="I92" i="2" s="1"/>
  <c r="H468" i="2"/>
  <c r="I468" i="2" s="1"/>
  <c r="H1251" i="2"/>
  <c r="I1251" i="2" s="1"/>
  <c r="H1516" i="2"/>
  <c r="I1516" i="2" s="1"/>
  <c r="H986" i="2"/>
  <c r="I986" i="2" s="1"/>
  <c r="H518" i="2"/>
  <c r="I518" i="2" s="1"/>
  <c r="H1116" i="2"/>
  <c r="I1116" i="2" s="1"/>
  <c r="H936" i="2"/>
  <c r="I936" i="2" s="1"/>
  <c r="H1228" i="2"/>
  <c r="I1228" i="2" s="1"/>
  <c r="I638" i="2"/>
  <c r="I2229" i="2"/>
  <c r="I2092" i="2"/>
  <c r="I2267" i="2"/>
  <c r="I2084" i="2"/>
  <c r="I2043" i="2"/>
  <c r="I2297" i="2"/>
  <c r="I1924" i="2"/>
  <c r="I127" i="2"/>
  <c r="I842" i="2"/>
  <c r="I2253" i="2"/>
  <c r="I1867" i="2"/>
  <c r="I1214" i="2"/>
  <c r="I1926" i="2"/>
  <c r="I884" i="2"/>
  <c r="I2248" i="2"/>
  <c r="I1748" i="2"/>
  <c r="I2091" i="2"/>
  <c r="I2215" i="2"/>
  <c r="H1338" i="2"/>
  <c r="I1338" i="2" s="1"/>
  <c r="H1556" i="2"/>
  <c r="I1556" i="2" s="1"/>
  <c r="I2122" i="2"/>
  <c r="H905" i="2"/>
  <c r="I905" i="2" s="1"/>
  <c r="H1685" i="2"/>
  <c r="I1685" i="2" s="1"/>
  <c r="I1661" i="2"/>
  <c r="H256" i="2"/>
  <c r="I256" i="2" s="1"/>
  <c r="H1209" i="2"/>
  <c r="I1209" i="2" s="1"/>
  <c r="H1031" i="2"/>
  <c r="I1031" i="2" s="1"/>
  <c r="H683" i="2"/>
  <c r="I683" i="2" s="1"/>
  <c r="H1289" i="2"/>
  <c r="I1289" i="2" s="1"/>
  <c r="H1268" i="2"/>
  <c r="I1268" i="2" s="1"/>
  <c r="H1305" i="2"/>
  <c r="I1305" i="2" s="1"/>
  <c r="H1610" i="2"/>
  <c r="I1610" i="2" s="1"/>
  <c r="H949" i="2"/>
  <c r="I949" i="2" s="1"/>
  <c r="H1118" i="2"/>
  <c r="I1118" i="2" s="1"/>
  <c r="H1217" i="2"/>
  <c r="I1217" i="2" s="1"/>
  <c r="H278" i="2"/>
  <c r="I278" i="2" s="1"/>
  <c r="H759" i="2"/>
  <c r="I759" i="2" s="1"/>
  <c r="H1877" i="2"/>
  <c r="I1877" i="2" s="1"/>
  <c r="H770" i="2"/>
  <c r="I770" i="2" s="1"/>
  <c r="H900" i="2"/>
  <c r="I900" i="2" s="1"/>
  <c r="H162" i="2"/>
  <c r="I162" i="2" s="1"/>
  <c r="H1374" i="2"/>
  <c r="I1374" i="2" s="1"/>
  <c r="H143" i="2"/>
  <c r="I143" i="2" s="1"/>
  <c r="H385" i="2"/>
  <c r="I385" i="2" s="1"/>
  <c r="H1453" i="2"/>
  <c r="I1453" i="2" s="1"/>
  <c r="H165" i="2"/>
  <c r="I165" i="2" s="1"/>
  <c r="H960" i="2"/>
  <c r="I960" i="2" s="1"/>
  <c r="H426" i="2"/>
  <c r="I426" i="2" s="1"/>
  <c r="H434" i="2"/>
  <c r="I434" i="2" s="1"/>
  <c r="H1029" i="2"/>
  <c r="I1029" i="2" s="1"/>
  <c r="H90" i="2"/>
  <c r="I90" i="2" s="1"/>
  <c r="I2281" i="2"/>
  <c r="I1489" i="2"/>
  <c r="I1130" i="2"/>
  <c r="I1680" i="2"/>
  <c r="I1390" i="2"/>
  <c r="I1023" i="2"/>
  <c r="I2204" i="2"/>
  <c r="I403" i="2"/>
  <c r="I1536" i="2"/>
  <c r="I1392" i="2"/>
  <c r="I775" i="2"/>
  <c r="I414" i="2"/>
  <c r="I660" i="2"/>
  <c r="I708" i="2"/>
  <c r="I1101" i="2"/>
  <c r="I1197" i="2"/>
  <c r="I490" i="2"/>
  <c r="I1297" i="2"/>
  <c r="I349" i="2"/>
  <c r="I1135" i="2"/>
  <c r="I1616" i="2"/>
  <c r="I1463" i="2"/>
  <c r="I903" i="2"/>
  <c r="I918" i="2"/>
  <c r="I1838" i="2"/>
  <c r="I2306" i="2"/>
  <c r="I323" i="2"/>
  <c r="I2213" i="2"/>
  <c r="I2018" i="2"/>
  <c r="I1898" i="2"/>
  <c r="I1473" i="2"/>
  <c r="I2143" i="2"/>
  <c r="I1244" i="2"/>
  <c r="I1259" i="2"/>
  <c r="I2318" i="2"/>
  <c r="I746" i="2"/>
  <c r="I1215" i="2"/>
  <c r="I1404" i="2"/>
  <c r="I922" i="2"/>
  <c r="I505" i="2"/>
  <c r="I1712" i="2"/>
  <c r="H688" i="2"/>
  <c r="I688" i="2" s="1"/>
  <c r="H669" i="2"/>
  <c r="I669" i="2" s="1"/>
  <c r="H1413" i="2"/>
  <c r="I1413" i="2" s="1"/>
  <c r="H763" i="2"/>
  <c r="I763" i="2" s="1"/>
  <c r="H1353" i="2"/>
  <c r="I1353" i="2" s="1"/>
  <c r="H673" i="2"/>
  <c r="I673" i="2" s="1"/>
  <c r="H188" i="2"/>
  <c r="I188" i="2" s="1"/>
  <c r="H69" i="2"/>
  <c r="I69" i="2" s="1"/>
  <c r="H312" i="2"/>
  <c r="I312" i="2" s="1"/>
  <c r="H1071" i="2"/>
  <c r="I1071" i="2" s="1"/>
  <c r="H408" i="2"/>
  <c r="I408" i="2" s="1"/>
  <c r="H154" i="2"/>
  <c r="I154" i="2" s="1"/>
  <c r="H1650" i="2"/>
  <c r="I1650" i="2" s="1"/>
  <c r="H1146" i="2"/>
  <c r="I1146" i="2" s="1"/>
  <c r="H1333" i="2"/>
  <c r="I1333" i="2" s="1"/>
  <c r="H1671" i="2"/>
  <c r="I1671" i="2" s="1"/>
  <c r="H849" i="2"/>
  <c r="I849" i="2" s="1"/>
  <c r="H1219" i="2"/>
  <c r="I1219" i="2" s="1"/>
  <c r="H1703" i="2"/>
  <c r="I1703" i="2" s="1"/>
  <c r="H347" i="2"/>
  <c r="I347" i="2" s="1"/>
  <c r="H668" i="2"/>
  <c r="I668" i="2" s="1"/>
  <c r="H25" i="2"/>
  <c r="I25" i="2" s="1"/>
  <c r="H966" i="2"/>
  <c r="I966" i="2" s="1"/>
  <c r="H1695" i="2"/>
  <c r="I1695" i="2" s="1"/>
  <c r="H603" i="2"/>
  <c r="I603" i="2" s="1"/>
  <c r="H1657" i="2"/>
  <c r="I1657" i="2" s="1"/>
  <c r="H132" i="2"/>
  <c r="I132" i="2" s="1"/>
  <c r="I1828" i="2"/>
  <c r="I2144" i="2"/>
  <c r="I1594" i="2"/>
  <c r="I2330" i="2"/>
  <c r="I469" i="2"/>
  <c r="I446" i="2"/>
  <c r="I2266" i="2"/>
  <c r="I1977" i="2"/>
  <c r="I2263" i="2"/>
  <c r="I1884" i="2"/>
  <c r="I2237" i="2"/>
  <c r="I1747" i="2"/>
  <c r="I1750" i="2"/>
  <c r="I1859" i="2"/>
  <c r="I1762" i="2"/>
  <c r="I2138" i="2"/>
  <c r="I2235" i="2"/>
  <c r="I1810" i="2"/>
  <c r="I1989" i="2"/>
  <c r="I2155" i="2"/>
  <c r="I41" i="2"/>
  <c r="I1902" i="2"/>
  <c r="I2312" i="2"/>
  <c r="I2254" i="2"/>
  <c r="I2134" i="2"/>
  <c r="H1310" i="2"/>
  <c r="I1310" i="2" s="1"/>
  <c r="I1092" i="2"/>
  <c r="I1645" i="2"/>
  <c r="H1028" i="2"/>
  <c r="I1028" i="2" s="1"/>
  <c r="H1280" i="2"/>
  <c r="I1280" i="2" s="1"/>
  <c r="H594" i="2"/>
  <c r="I594" i="2" s="1"/>
  <c r="H1503" i="2"/>
  <c r="I1503" i="2" s="1"/>
  <c r="H1659" i="2"/>
  <c r="I1659" i="2" s="1"/>
  <c r="H499" i="2"/>
  <c r="I499" i="2" s="1"/>
  <c r="H1605" i="2"/>
  <c r="I1605" i="2" s="1"/>
  <c r="H1632" i="2"/>
  <c r="I1632" i="2" s="1"/>
  <c r="H993" i="2"/>
  <c r="I993" i="2" s="1"/>
  <c r="H741" i="2"/>
  <c r="I741" i="2" s="1"/>
  <c r="H1054" i="2"/>
  <c r="I1054" i="2" s="1"/>
  <c r="H62" i="2"/>
  <c r="I62" i="2" s="1"/>
  <c r="H826" i="2"/>
  <c r="I826" i="2" s="1"/>
  <c r="H406" i="2"/>
  <c r="I406" i="2" s="1"/>
  <c r="H563" i="2"/>
  <c r="I563" i="2" s="1"/>
  <c r="H1235" i="2"/>
  <c r="I1235" i="2" s="1"/>
  <c r="H948" i="2"/>
  <c r="I948" i="2" s="1"/>
  <c r="I275" i="2"/>
  <c r="I75" i="2"/>
  <c r="I1277" i="2"/>
  <c r="I804" i="2"/>
  <c r="I1670" i="2"/>
  <c r="I234" i="2"/>
  <c r="I1422" i="2"/>
  <c r="I1264" i="2"/>
  <c r="I1394" i="2"/>
  <c r="I958" i="2"/>
  <c r="I1572" i="2"/>
  <c r="I1506" i="2"/>
  <c r="I2272" i="2"/>
  <c r="I76" i="2"/>
  <c r="I301" i="2"/>
  <c r="I425" i="2"/>
  <c r="I837" i="2"/>
  <c r="I2114" i="2"/>
  <c r="I356" i="2"/>
  <c r="I175" i="2"/>
  <c r="I1589" i="2"/>
  <c r="I1639" i="2"/>
  <c r="I1212" i="2"/>
  <c r="I1260" i="2"/>
  <c r="I1301" i="2"/>
  <c r="I85" i="2"/>
  <c r="I1764" i="2"/>
  <c r="I1891" i="2"/>
  <c r="I1318" i="2"/>
  <c r="I352" i="2"/>
  <c r="I1293" i="2"/>
  <c r="I860" i="2"/>
  <c r="I2310" i="2"/>
  <c r="I1309" i="2"/>
  <c r="I2148" i="2"/>
  <c r="I742" i="2"/>
  <c r="I1936" i="2"/>
  <c r="I167" i="2"/>
  <c r="I2324" i="2"/>
  <c r="I2108" i="2"/>
  <c r="I360" i="2"/>
  <c r="I670" i="2"/>
  <c r="I267" i="2"/>
  <c r="I2189" i="2"/>
  <c r="I1323" i="2"/>
  <c r="I1878" i="2"/>
  <c r="I2165" i="2"/>
  <c r="I1263" i="2"/>
  <c r="I964" i="2"/>
  <c r="I242" i="2"/>
  <c r="H466" i="2"/>
  <c r="I466" i="2" s="1"/>
  <c r="I552" i="2"/>
  <c r="I1694" i="2"/>
  <c r="I637" i="2"/>
  <c r="I1732" i="2"/>
  <c r="H1307" i="2"/>
  <c r="I1307" i="2" s="1"/>
  <c r="H1915" i="2"/>
  <c r="I1915" i="2" s="1"/>
  <c r="H1016" i="2"/>
  <c r="I1016" i="2" s="1"/>
  <c r="H1467" i="2"/>
  <c r="I1467" i="2" s="1"/>
  <c r="H979" i="2"/>
  <c r="I979" i="2" s="1"/>
  <c r="H844" i="2"/>
  <c r="I844" i="2" s="1"/>
  <c r="H604" i="2"/>
  <c r="I604" i="2" s="1"/>
  <c r="H678" i="2"/>
  <c r="I678" i="2" s="1"/>
  <c r="H769" i="2"/>
  <c r="I769" i="2" s="1"/>
  <c r="H1372" i="2"/>
  <c r="I1372" i="2" s="1"/>
  <c r="H1007" i="2"/>
  <c r="I1007" i="2" s="1"/>
  <c r="H241" i="2"/>
  <c r="I241" i="2" s="1"/>
  <c r="H489" i="2"/>
  <c r="I489" i="2" s="1"/>
  <c r="H107" i="2"/>
  <c r="I107" i="2" s="1"/>
  <c r="H395" i="2"/>
  <c r="I395" i="2" s="1"/>
  <c r="H1241" i="2"/>
  <c r="I1241" i="2" s="1"/>
  <c r="I2145" i="2"/>
  <c r="I1917" i="2"/>
  <c r="I1646" i="2"/>
  <c r="I987" i="2"/>
  <c r="I1665" i="2"/>
  <c r="I1815" i="2"/>
  <c r="I1796" i="2"/>
  <c r="I2195" i="2"/>
  <c r="I1790" i="2"/>
  <c r="I509" i="2"/>
  <c r="I2205" i="2"/>
  <c r="I2226" i="2"/>
  <c r="I1944" i="2"/>
  <c r="I1933" i="2"/>
  <c r="I2099" i="2"/>
  <c r="I244" i="2"/>
  <c r="I1941" i="2"/>
  <c r="I2288" i="2"/>
  <c r="I2160" i="2"/>
  <c r="I1983" i="2"/>
  <c r="I1744" i="2"/>
  <c r="I2087" i="2"/>
  <c r="I2259" i="2"/>
  <c r="I2291" i="2"/>
  <c r="I2202" i="2"/>
  <c r="I1519" i="2"/>
  <c r="I1568" i="2"/>
  <c r="I2328" i="2"/>
  <c r="I2194" i="2"/>
  <c r="I1962" i="2"/>
  <c r="I1275" i="2"/>
  <c r="I1254" i="2"/>
  <c r="I2174" i="2"/>
  <c r="I494" i="2"/>
  <c r="I1921" i="2"/>
  <c r="I91" i="2"/>
  <c r="I1224" i="2"/>
  <c r="I320" i="2"/>
  <c r="I1766" i="2"/>
  <c r="I10" i="2"/>
  <c r="I1880" i="2"/>
  <c r="I2196" i="2"/>
  <c r="I731" i="2"/>
  <c r="I930" i="2"/>
  <c r="I520" i="2"/>
  <c r="I747" i="2"/>
  <c r="I1630" i="2"/>
  <c r="I1539" i="2"/>
  <c r="I2264" i="2"/>
  <c r="I449" i="2"/>
  <c r="I30" i="2"/>
  <c r="I863" i="2"/>
  <c r="I562" i="2"/>
  <c r="I2169" i="2"/>
  <c r="I1576" i="2"/>
  <c r="I2193" i="2"/>
  <c r="I1292" i="2"/>
  <c r="I1154" i="2"/>
  <c r="I1585" i="2"/>
  <c r="I1652" i="2"/>
  <c r="I1551" i="2"/>
  <c r="I1079" i="2"/>
  <c r="I1163" i="2"/>
  <c r="I95" i="2"/>
  <c r="I1300" i="2"/>
  <c r="I2053" i="2"/>
  <c r="I517" i="2"/>
  <c r="I373" i="2"/>
  <c r="I305" i="2"/>
  <c r="I962" i="2"/>
  <c r="I1987" i="2"/>
  <c r="I338" i="2"/>
  <c r="I1019" i="2"/>
  <c r="I1396" i="2"/>
  <c r="I1094" i="2"/>
  <c r="I766" i="2"/>
  <c r="I1561" i="2"/>
  <c r="I60" i="2"/>
  <c r="I895" i="2"/>
  <c r="I2209" i="2"/>
  <c r="I1986" i="2"/>
  <c r="I1329" i="2"/>
  <c r="I976" i="2"/>
  <c r="I89" i="2"/>
  <c r="I947" i="2"/>
  <c r="I1577" i="2"/>
  <c r="I1784" i="2"/>
  <c r="I811" i="2"/>
  <c r="I166" i="2"/>
  <c r="I777" i="2"/>
  <c r="I615" i="2"/>
  <c r="I1597" i="2"/>
  <c r="I1265" i="2"/>
  <c r="I1454" i="2"/>
  <c r="I64" i="2"/>
  <c r="I326" i="2"/>
  <c r="I791" i="2"/>
  <c r="I1724" i="2"/>
  <c r="I1196" i="2"/>
  <c r="I1948" i="2"/>
  <c r="I1308" i="2"/>
  <c r="I653" i="2"/>
  <c r="I2082" i="2"/>
  <c r="I2308" i="2"/>
  <c r="I1391" i="2"/>
  <c r="I890" i="2"/>
  <c r="I1735" i="2"/>
  <c r="I455" i="2"/>
  <c r="I114" i="2"/>
  <c r="I709" i="2"/>
  <c r="I2224" i="2"/>
  <c r="I1980" i="2"/>
  <c r="I81" i="2"/>
  <c r="I767" i="2"/>
  <c r="I310" i="2"/>
  <c r="I607" i="2"/>
  <c r="I967" i="2"/>
  <c r="I130" i="2"/>
  <c r="I329" i="2"/>
  <c r="I2089" i="2"/>
  <c r="I1106" i="2"/>
  <c r="I1457" i="2"/>
  <c r="I2081" i="2"/>
  <c r="I910" i="2"/>
  <c r="I1367" i="2"/>
  <c r="I1387" i="2"/>
  <c r="I954" i="2"/>
  <c r="I1811" i="2"/>
  <c r="I1425" i="2"/>
  <c r="I1812" i="2"/>
  <c r="I2019" i="2"/>
  <c r="I1822" i="2"/>
  <c r="I1357" i="2"/>
  <c r="I961" i="2"/>
  <c r="I1555" i="2"/>
  <c r="I2071" i="2"/>
  <c r="I285" i="2"/>
  <c r="I623" i="2"/>
  <c r="I495" i="2"/>
  <c r="I1725" i="2"/>
  <c r="I2317" i="2"/>
  <c r="I1719" i="2"/>
  <c r="I554" i="2"/>
  <c r="I1973" i="2"/>
  <c r="I2130" i="2"/>
  <c r="I1817" i="2"/>
  <c r="I1160" i="2"/>
  <c r="I715" i="2"/>
  <c r="I284" i="2"/>
  <c r="I978" i="2"/>
  <c r="I1823" i="2"/>
  <c r="I1041" i="2"/>
  <c r="I187" i="2"/>
  <c r="I1505" i="2"/>
  <c r="I2140" i="2"/>
  <c r="I431" i="2"/>
  <c r="I861" i="2"/>
  <c r="I1787" i="2"/>
  <c r="I1208" i="2"/>
  <c r="I928" i="2"/>
  <c r="I701" i="2"/>
  <c r="I2292" i="2"/>
  <c r="I1751" i="2"/>
  <c r="I2170" i="2"/>
  <c r="I700" i="2"/>
  <c r="I2210" i="2"/>
  <c r="I1908" i="2"/>
  <c r="I1286" i="2"/>
  <c r="I1918" i="2"/>
  <c r="I511" i="2"/>
  <c r="I2064" i="2"/>
  <c r="I873" i="2"/>
  <c r="I2156" i="2"/>
  <c r="I2149" i="2"/>
  <c r="I1888" i="2"/>
  <c r="I157" i="2"/>
  <c r="I45" i="2"/>
  <c r="I1901" i="2"/>
  <c r="I1786" i="2"/>
  <c r="I1216" i="2"/>
  <c r="I1738" i="2"/>
  <c r="I626" i="2"/>
  <c r="I497" i="2"/>
  <c r="I571" i="2"/>
  <c r="I238" i="2"/>
  <c r="I9" i="2"/>
  <c r="I693" i="2"/>
  <c r="I328" i="2"/>
  <c r="I392" i="2"/>
  <c r="I1088" i="2"/>
  <c r="I1192" i="2"/>
  <c r="I1704" i="2"/>
  <c r="I1780" i="2"/>
  <c r="I2289" i="2"/>
  <c r="I250" i="2"/>
  <c r="I2261" i="2"/>
  <c r="I1081" i="2"/>
  <c r="I1306" i="2"/>
  <c r="I2086" i="2"/>
  <c r="I707" i="2"/>
  <c r="I83" i="2"/>
  <c r="I1008" i="2"/>
  <c r="I2273" i="2"/>
  <c r="I710" i="2"/>
  <c r="I2225" i="2"/>
  <c r="I1243" i="2"/>
  <c r="I195" i="2"/>
  <c r="I772" i="2"/>
  <c r="I1438" i="2"/>
  <c r="I1654" i="2"/>
  <c r="I2128" i="2"/>
  <c r="I1284" i="2"/>
  <c r="I498" i="2"/>
  <c r="I907" i="2"/>
  <c r="I2146" i="2"/>
  <c r="I998" i="2"/>
  <c r="I748" i="2"/>
  <c r="I665" i="2"/>
  <c r="I1144" i="2"/>
  <c r="I973" i="2"/>
  <c r="I474" i="2"/>
  <c r="I912" i="2"/>
  <c r="I2262" i="2"/>
  <c r="I1143" i="2"/>
  <c r="I1524" i="2"/>
  <c r="I1848" i="2"/>
  <c r="I1089" i="2"/>
  <c r="I252" i="2"/>
  <c r="I1076" i="2"/>
  <c r="I648" i="2"/>
  <c r="I1408" i="2"/>
  <c r="I2005" i="2"/>
  <c r="I984" i="2"/>
  <c r="I1232" i="2"/>
  <c r="I163" i="2"/>
  <c r="I1507" i="2"/>
  <c r="I2027" i="2"/>
  <c r="I1960" i="2"/>
  <c r="I2009" i="2"/>
  <c r="I2033" i="2"/>
  <c r="I473" i="2"/>
  <c r="I2245" i="2"/>
  <c r="I1861" i="2"/>
  <c r="I1504" i="2"/>
  <c r="I2004" i="2"/>
  <c r="I836" i="2"/>
  <c r="I415" i="2"/>
  <c r="I657" i="2"/>
  <c r="I1469" i="2"/>
  <c r="I642" i="2"/>
  <c r="I2313" i="2"/>
  <c r="I1047" i="2"/>
  <c r="I2274" i="2"/>
  <c r="I1129" i="2"/>
  <c r="I1140" i="2"/>
  <c r="I2093" i="2"/>
  <c r="I1420" i="2"/>
  <c r="I1480" i="2"/>
  <c r="I718" i="2"/>
  <c r="I346" i="2"/>
  <c r="I197" i="2"/>
  <c r="I1569" i="2"/>
  <c r="I52" i="2"/>
  <c r="I365" i="2"/>
  <c r="I1150" i="2"/>
  <c r="I1348" i="2"/>
  <c r="I1809" i="2"/>
  <c r="I161" i="2"/>
  <c r="I1620" i="2"/>
  <c r="I1858" i="2"/>
  <c r="I1316" i="2"/>
  <c r="I12" i="2"/>
  <c r="I2182" i="2"/>
  <c r="I1755" i="2"/>
  <c r="I760" i="2"/>
  <c r="I394" i="2"/>
  <c r="I325" i="2"/>
  <c r="I2284" i="2"/>
  <c r="I764" i="2"/>
  <c r="I1967" i="2"/>
  <c r="I1229" i="2"/>
  <c r="I575" i="2"/>
  <c r="I2057" i="2"/>
  <c r="I545" i="2"/>
  <c r="I271" i="2"/>
  <c r="I340" i="2"/>
  <c r="I1575" i="2"/>
  <c r="I1230" i="2"/>
  <c r="I956" i="2"/>
  <c r="I1995" i="2"/>
  <c r="I794" i="2"/>
  <c r="I1816" i="2"/>
  <c r="I407" i="2"/>
  <c r="I1904" i="2"/>
  <c r="I611" i="2"/>
  <c r="I734" i="2"/>
  <c r="I213" i="2"/>
  <c r="I2025" i="2"/>
  <c r="I54" i="2"/>
  <c r="I762" i="2"/>
  <c r="I221" i="2"/>
  <c r="I1797" i="2"/>
  <c r="I1649" i="2"/>
  <c r="I438" i="2"/>
  <c r="I990" i="2"/>
  <c r="I1528" i="2"/>
  <c r="I1756" i="2"/>
  <c r="I2283" i="2"/>
  <c r="I970" i="2"/>
  <c r="I1450" i="2"/>
  <c r="I2115" i="2"/>
  <c r="I61" i="2"/>
  <c r="I1910" i="2"/>
  <c r="I2021" i="2"/>
  <c r="I2003" i="2"/>
  <c r="I1513" i="2"/>
  <c r="I158" i="2"/>
  <c r="I548" i="2"/>
  <c r="I1017" i="2"/>
  <c r="I2117" i="2"/>
  <c r="I1843" i="2"/>
  <c r="I2231" i="2"/>
  <c r="I564" i="2"/>
  <c r="I2302" i="2"/>
  <c r="I2296" i="2"/>
  <c r="I859" i="2"/>
  <c r="I904" i="2"/>
  <c r="I56" i="2"/>
  <c r="I2034" i="2"/>
  <c r="I2036" i="2"/>
  <c r="I1090" i="2"/>
  <c r="I1105" i="2"/>
  <c r="I1893" i="2"/>
  <c r="I1740" i="2"/>
  <c r="H857" i="2"/>
  <c r="I857" i="2" s="1"/>
  <c r="H1920" i="2"/>
  <c r="I1920" i="2" s="1"/>
  <c r="H880" i="2"/>
  <c r="I880" i="2" s="1"/>
  <c r="I908" i="2"/>
  <c r="H522" i="2"/>
  <c r="I522" i="2" s="1"/>
  <c r="H1677" i="2"/>
  <c r="I1677" i="2" s="1"/>
  <c r="H601" i="2"/>
  <c r="I601" i="2" s="1"/>
  <c r="H2252" i="2"/>
  <c r="I2252" i="2" s="1"/>
  <c r="I1911" i="2"/>
  <c r="H1853" i="2"/>
  <c r="I1853" i="2" s="1"/>
  <c r="I2290" i="2"/>
  <c r="H689" i="2"/>
  <c r="I689" i="2" s="1"/>
  <c r="H1027" i="2"/>
  <c r="I1027" i="2" s="1"/>
  <c r="H567" i="2"/>
  <c r="I567" i="2" s="1"/>
  <c r="H1087" i="2"/>
  <c r="I1087" i="2" s="1"/>
  <c r="H393" i="2"/>
  <c r="I393" i="2" s="1"/>
  <c r="H50" i="2"/>
  <c r="I50" i="2" s="1"/>
  <c r="I1937" i="2"/>
  <c r="H682" i="2"/>
  <c r="I682" i="2" s="1"/>
  <c r="I1906" i="2"/>
  <c r="H977" i="2"/>
  <c r="I977" i="2" s="1"/>
  <c r="I2315" i="2"/>
  <c r="H362" i="2"/>
  <c r="I362" i="2" s="1"/>
  <c r="H625" i="2"/>
  <c r="I625" i="2" s="1"/>
  <c r="H1574" i="2"/>
  <c r="I1574" i="2" s="1"/>
  <c r="I1949" i="2"/>
  <c r="H991" i="2"/>
  <c r="I991" i="2" s="1"/>
  <c r="H1687" i="2"/>
  <c r="I1687" i="2" s="1"/>
  <c r="H144" i="2"/>
  <c r="I144" i="2" s="1"/>
  <c r="I2158" i="2"/>
  <c r="I2309" i="2"/>
  <c r="H1444" i="2"/>
  <c r="I1444" i="2" s="1"/>
  <c r="H180" i="2"/>
  <c r="I180" i="2" s="1"/>
  <c r="H1800" i="2"/>
  <c r="I1800" i="2" s="1"/>
  <c r="H981" i="2"/>
  <c r="I981" i="2" s="1"/>
  <c r="I1788" i="2"/>
  <c r="H1559" i="2"/>
  <c r="I1559" i="2" s="1"/>
  <c r="H2331" i="2"/>
  <c r="I2331" i="2" s="1"/>
  <c r="I2298" i="2"/>
  <c r="H685" i="2"/>
  <c r="I685" i="2" s="1"/>
  <c r="I2168" i="2"/>
  <c r="H148" i="2"/>
  <c r="I148" i="2" s="1"/>
  <c r="H1852" i="2"/>
  <c r="I1852" i="2" s="1"/>
  <c r="H491" i="2"/>
  <c r="I491" i="2" s="1"/>
  <c r="H945" i="2"/>
  <c r="I945" i="2" s="1"/>
  <c r="H2269" i="2"/>
  <c r="I2269" i="2" s="1"/>
  <c r="H220" i="2"/>
  <c r="I220" i="2" s="1"/>
  <c r="H1202" i="2"/>
  <c r="I1202" i="2" s="1"/>
  <c r="H920" i="2"/>
  <c r="I920" i="2" s="1"/>
  <c r="I1779" i="2"/>
  <c r="H451" i="2"/>
  <c r="I451" i="2" s="1"/>
  <c r="H1792" i="2"/>
  <c r="I1792" i="2" s="1"/>
  <c r="H402" i="2"/>
  <c r="I402" i="2" s="1"/>
  <c r="H1266" i="2"/>
  <c r="I1266" i="2" s="1"/>
  <c r="I116" i="2"/>
  <c r="H1956" i="2"/>
  <c r="I1956" i="2" s="1"/>
  <c r="H1759" i="2"/>
  <c r="I1759" i="2" s="1"/>
  <c r="I1931" i="2"/>
  <c r="H2076" i="2"/>
  <c r="I2076" i="2" s="1"/>
  <c r="H386" i="2"/>
  <c r="I386" i="2" s="1"/>
  <c r="I1558" i="2"/>
  <c r="H921" i="2"/>
  <c r="I921" i="2" s="1"/>
  <c r="H2191" i="2"/>
  <c r="I2191" i="2" s="1"/>
  <c r="I1955" i="2"/>
  <c r="H543" i="2"/>
  <c r="I543" i="2" s="1"/>
  <c r="H1494" i="2"/>
  <c r="I1494" i="2" s="1"/>
  <c r="H1648" i="2"/>
  <c r="I1648" i="2" s="1"/>
  <c r="I2048" i="2"/>
  <c r="H1658" i="2"/>
  <c r="I1658" i="2" s="1"/>
  <c r="H181" i="2"/>
  <c r="I181" i="2" s="1"/>
  <c r="H1345" i="2"/>
  <c r="I1345" i="2" s="1"/>
  <c r="I2320" i="2"/>
  <c r="H1068" i="2"/>
  <c r="I1068" i="2" s="1"/>
  <c r="H514" i="2"/>
  <c r="I514" i="2" s="1"/>
  <c r="H2175" i="2"/>
  <c r="I2175" i="2" s="1"/>
  <c r="H16" i="2"/>
  <c r="I16" i="2" s="1"/>
  <c r="H2234" i="2"/>
  <c r="I2234" i="2" s="1"/>
  <c r="H1841" i="2"/>
  <c r="I1841" i="2" s="1"/>
  <c r="I1795" i="2"/>
  <c r="H2242" i="2"/>
  <c r="I2242" i="2" s="1"/>
  <c r="H1611" i="2"/>
  <c r="I1611" i="2" s="1"/>
  <c r="H1206" i="2"/>
  <c r="I1206" i="2" s="1"/>
  <c r="H1497" i="2"/>
  <c r="I1497" i="2" s="1"/>
  <c r="I835" i="2"/>
  <c r="H2172" i="2"/>
  <c r="I2172" i="2" s="1"/>
  <c r="H1006" i="2"/>
  <c r="I1006" i="2" s="1"/>
  <c r="I1618" i="2"/>
  <c r="H2054" i="2"/>
  <c r="I2054" i="2" s="1"/>
  <c r="H510" i="2"/>
  <c r="I510" i="2" s="1"/>
  <c r="I1737" i="2"/>
  <c r="K1" i="2" l="1"/>
</calcChain>
</file>

<file path=xl/sharedStrings.xml><?xml version="1.0" encoding="utf-8"?>
<sst xmlns="http://schemas.openxmlformats.org/spreadsheetml/2006/main" count="40" uniqueCount="23">
  <si>
    <t>p</t>
  </si>
  <si>
    <t>vm</t>
  </si>
  <si>
    <t>E(Utilidad)</t>
  </si>
  <si>
    <t>q</t>
  </si>
  <si>
    <t>alpha</t>
  </si>
  <si>
    <t>c</t>
  </si>
  <si>
    <t>g(p)</t>
  </si>
  <si>
    <t>s</t>
  </si>
  <si>
    <t>mu</t>
  </si>
  <si>
    <t>cu</t>
  </si>
  <si>
    <t>sigma</t>
  </si>
  <si>
    <t>co</t>
  </si>
  <si>
    <t>D</t>
  </si>
  <si>
    <t>D_efectiva</t>
  </si>
  <si>
    <t>Ventas</t>
  </si>
  <si>
    <t>Sobras</t>
  </si>
  <si>
    <t>Utilidad</t>
  </si>
  <si>
    <t>wm</t>
  </si>
  <si>
    <t>beta</t>
  </si>
  <si>
    <t>d</t>
  </si>
  <si>
    <t>h(d)*D</t>
  </si>
  <si>
    <t>Ventas2</t>
  </si>
  <si>
    <t>Sobras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AC7E9-07E2-494E-B9FD-BD829260C75C}">
  <dimension ref="A1:K2332"/>
  <sheetViews>
    <sheetView tabSelected="1" zoomScale="160" zoomScaleNormal="160" workbookViewId="0">
      <selection activeCell="H8" sqref="H8"/>
    </sheetView>
  </sheetViews>
  <sheetFormatPr defaultRowHeight="14.4" x14ac:dyDescent="0.3"/>
  <sheetData>
    <row r="1" spans="1:11" x14ac:dyDescent="0.3">
      <c r="A1" s="1" t="s">
        <v>0</v>
      </c>
      <c r="B1" s="1">
        <v>2652.1100098893594</v>
      </c>
      <c r="D1" t="s">
        <v>1</v>
      </c>
      <c r="E1">
        <v>1500</v>
      </c>
      <c r="G1" t="s">
        <v>17</v>
      </c>
      <c r="H1">
        <v>700</v>
      </c>
      <c r="J1" t="s">
        <v>2</v>
      </c>
      <c r="K1">
        <f>AVERAGE(I9:I2332)</f>
        <v>263337.09521237755</v>
      </c>
    </row>
    <row r="2" spans="1:11" x14ac:dyDescent="0.3">
      <c r="A2" s="1" t="s">
        <v>3</v>
      </c>
      <c r="B2" s="1">
        <v>315.20301348721785</v>
      </c>
      <c r="D2" t="s">
        <v>4</v>
      </c>
      <c r="E2">
        <v>2.5</v>
      </c>
      <c r="G2" t="s">
        <v>18</v>
      </c>
      <c r="H2">
        <v>4</v>
      </c>
    </row>
    <row r="3" spans="1:11" x14ac:dyDescent="0.3">
      <c r="A3" t="s">
        <v>5</v>
      </c>
      <c r="B3">
        <v>1400</v>
      </c>
      <c r="D3" t="s">
        <v>6</v>
      </c>
      <c r="E3">
        <f>MIN(1, (B1/E1)^-E2)</f>
        <v>0.2405743443630686</v>
      </c>
    </row>
    <row r="4" spans="1:11" x14ac:dyDescent="0.3">
      <c r="A4" t="s">
        <v>7</v>
      </c>
      <c r="B4">
        <v>800</v>
      </c>
    </row>
    <row r="5" spans="1:11" x14ac:dyDescent="0.3">
      <c r="A5" t="s">
        <v>8</v>
      </c>
      <c r="B5">
        <v>1000</v>
      </c>
      <c r="D5" t="s">
        <v>9</v>
      </c>
      <c r="E5">
        <f>B1-B3</f>
        <v>1252.1100098893594</v>
      </c>
    </row>
    <row r="6" spans="1:11" x14ac:dyDescent="0.3">
      <c r="A6" t="s">
        <v>10</v>
      </c>
      <c r="B6">
        <v>400</v>
      </c>
      <c r="D6" t="s">
        <v>11</v>
      </c>
      <c r="E6">
        <f>B3-B4</f>
        <v>600</v>
      </c>
    </row>
    <row r="8" spans="1:11" x14ac:dyDescent="0.3">
      <c r="A8" t="s">
        <v>12</v>
      </c>
      <c r="B8" t="s">
        <v>13</v>
      </c>
      <c r="C8" t="s">
        <v>14</v>
      </c>
      <c r="D8" t="s">
        <v>15</v>
      </c>
      <c r="E8" t="s">
        <v>19</v>
      </c>
      <c r="F8" t="s">
        <v>20</v>
      </c>
      <c r="G8" t="s">
        <v>21</v>
      </c>
      <c r="H8" t="s">
        <v>22</v>
      </c>
      <c r="I8" t="s">
        <v>16</v>
      </c>
    </row>
    <row r="9" spans="1:11" x14ac:dyDescent="0.3">
      <c r="A9">
        <v>1.5590498483893498</v>
      </c>
      <c r="B9">
        <f t="shared" ref="B9:B72" si="0">A9*$E$3</f>
        <v>0.37506739510560932</v>
      </c>
      <c r="C9">
        <f t="shared" ref="C9:C72" si="1">MIN($B$2,B9)</f>
        <v>0.37506739510560932</v>
      </c>
      <c r="D9">
        <f t="shared" ref="D9:D72" si="2">$B$2-C9</f>
        <v>314.82794609211226</v>
      </c>
      <c r="E9">
        <f t="shared" ref="E9:E72" si="3">IF(D9&lt;&gt;0,MAX($B$4/(1-1/$H$2),$H$1*(D9/A9)^-(1/$H$2)),0)</f>
        <v>1066.6666666666667</v>
      </c>
      <c r="F9">
        <f t="shared" ref="F9:F72" si="4">IF(D9&lt;&gt;0,A9*MIN(1, (E9/$H$1)^-$H$2),0)</f>
        <v>0.28915936809979342</v>
      </c>
      <c r="G9">
        <f t="shared" ref="G9:G72" si="5">MIN(D9,F9)</f>
        <v>0.28915936809979342</v>
      </c>
      <c r="H9">
        <f t="shared" ref="H9:H72" si="6">D9-G9</f>
        <v>314.53878672401248</v>
      </c>
      <c r="I9">
        <f t="shared" ref="I9:I72" si="7">C9*$B$1+G9*E9+H9*$B$4-$B$2*$B$3</f>
        <v>-188350.0328506458</v>
      </c>
    </row>
    <row r="10" spans="1:11" x14ac:dyDescent="0.3">
      <c r="A10">
        <v>17.892457399488535</v>
      </c>
      <c r="B10">
        <f t="shared" si="0"/>
        <v>4.3044662079260894</v>
      </c>
      <c r="C10">
        <f t="shared" si="1"/>
        <v>4.3044662079260894</v>
      </c>
      <c r="D10">
        <f t="shared" si="2"/>
        <v>310.89854727929173</v>
      </c>
      <c r="E10">
        <f t="shared" si="3"/>
        <v>1066.6666666666667</v>
      </c>
      <c r="F10">
        <f t="shared" si="4"/>
        <v>3.3185415339564592</v>
      </c>
      <c r="G10">
        <f t="shared" si="5"/>
        <v>3.3185415339564592</v>
      </c>
      <c r="H10">
        <f t="shared" si="6"/>
        <v>307.58000574533526</v>
      </c>
      <c r="I10">
        <f t="shared" si="7"/>
        <v>-180264.51873234526</v>
      </c>
    </row>
    <row r="11" spans="1:11" x14ac:dyDescent="0.3">
      <c r="A11">
        <v>35.570903900440385</v>
      </c>
      <c r="B11">
        <f t="shared" si="0"/>
        <v>8.5574468842501652</v>
      </c>
      <c r="C11">
        <f t="shared" si="1"/>
        <v>8.5574468842501652</v>
      </c>
      <c r="D11">
        <f t="shared" si="2"/>
        <v>306.64556660296768</v>
      </c>
      <c r="E11">
        <f t="shared" si="3"/>
        <v>1066.6666666666667</v>
      </c>
      <c r="F11">
        <f t="shared" si="4"/>
        <v>6.5973901381125861</v>
      </c>
      <c r="G11">
        <f t="shared" si="5"/>
        <v>6.5973901381125861</v>
      </c>
      <c r="H11">
        <f t="shared" si="6"/>
        <v>300.04817646485509</v>
      </c>
      <c r="I11">
        <f t="shared" si="7"/>
        <v>-171513.17102208443</v>
      </c>
    </row>
    <row r="12" spans="1:11" x14ac:dyDescent="0.3">
      <c r="A12">
        <v>44.505884454080842</v>
      </c>
      <c r="B12">
        <f t="shared" si="0"/>
        <v>10.706973972838986</v>
      </c>
      <c r="C12">
        <f t="shared" si="1"/>
        <v>10.706973972838986</v>
      </c>
      <c r="D12">
        <f t="shared" si="2"/>
        <v>304.49603951437888</v>
      </c>
      <c r="E12">
        <f t="shared" si="3"/>
        <v>1066.6666666666667</v>
      </c>
      <c r="F12">
        <f t="shared" si="4"/>
        <v>8.2545746941700866</v>
      </c>
      <c r="G12">
        <f t="shared" si="5"/>
        <v>8.2545746941700866</v>
      </c>
      <c r="H12">
        <f t="shared" si="6"/>
        <v>296.24146482020882</v>
      </c>
      <c r="I12">
        <f t="shared" si="7"/>
        <v>-167090.09450316534</v>
      </c>
    </row>
    <row r="13" spans="1:11" x14ac:dyDescent="0.3">
      <c r="A13">
        <v>45.983087263308221</v>
      </c>
      <c r="B13">
        <f t="shared" si="0"/>
        <v>11.062351070160146</v>
      </c>
      <c r="C13">
        <f t="shared" si="1"/>
        <v>11.062351070160146</v>
      </c>
      <c r="D13">
        <f t="shared" si="2"/>
        <v>304.14066241705768</v>
      </c>
      <c r="E13">
        <f t="shared" si="3"/>
        <v>1066.6666666666667</v>
      </c>
      <c r="F13">
        <f t="shared" si="4"/>
        <v>8.5285537663034834</v>
      </c>
      <c r="G13">
        <f t="shared" si="5"/>
        <v>8.5285537663034834</v>
      </c>
      <c r="H13">
        <f t="shared" si="6"/>
        <v>295.61210865075418</v>
      </c>
      <c r="I13">
        <f t="shared" si="7"/>
        <v>-166358.83593802928</v>
      </c>
    </row>
    <row r="14" spans="1:11" x14ac:dyDescent="0.3">
      <c r="A14">
        <v>67.004676566242665</v>
      </c>
      <c r="B14">
        <f t="shared" si="0"/>
        <v>16.119606134183297</v>
      </c>
      <c r="C14">
        <f t="shared" si="1"/>
        <v>16.119606134183297</v>
      </c>
      <c r="D14">
        <f t="shared" si="2"/>
        <v>299.08340735303454</v>
      </c>
      <c r="E14">
        <f t="shared" si="3"/>
        <v>1066.6666666666667</v>
      </c>
      <c r="F14">
        <f t="shared" si="4"/>
        <v>12.427460196761546</v>
      </c>
      <c r="G14">
        <f t="shared" si="5"/>
        <v>12.427460196761546</v>
      </c>
      <c r="H14">
        <f t="shared" si="6"/>
        <v>286.65594715627299</v>
      </c>
      <c r="I14">
        <f t="shared" si="7"/>
        <v>-155952.53482993279</v>
      </c>
    </row>
    <row r="15" spans="1:11" x14ac:dyDescent="0.3">
      <c r="A15">
        <v>74.669857302216656</v>
      </c>
      <c r="B15">
        <f t="shared" si="0"/>
        <v>17.963651964164661</v>
      </c>
      <c r="C15">
        <f t="shared" si="1"/>
        <v>17.963651964164661</v>
      </c>
      <c r="D15">
        <f t="shared" si="2"/>
        <v>297.23936152305316</v>
      </c>
      <c r="E15">
        <f t="shared" si="3"/>
        <v>1066.6666666666667</v>
      </c>
      <c r="F15">
        <f t="shared" si="4"/>
        <v>13.849133031837836</v>
      </c>
      <c r="G15">
        <f t="shared" si="5"/>
        <v>13.849133031837836</v>
      </c>
      <c r="H15">
        <f t="shared" si="6"/>
        <v>283.39022849121534</v>
      </c>
      <c r="I15">
        <f t="shared" si="7"/>
        <v>-152158.04633350926</v>
      </c>
    </row>
    <row r="16" spans="1:11" x14ac:dyDescent="0.3">
      <c r="A16">
        <v>80.832241718825799</v>
      </c>
      <c r="B16">
        <f t="shared" si="0"/>
        <v>19.446163554903599</v>
      </c>
      <c r="C16">
        <f t="shared" si="1"/>
        <v>19.446163554903599</v>
      </c>
      <c r="D16">
        <f t="shared" si="2"/>
        <v>295.75684993231425</v>
      </c>
      <c r="E16">
        <f t="shared" si="3"/>
        <v>1066.6666666666667</v>
      </c>
      <c r="F16">
        <f t="shared" si="4"/>
        <v>14.99207992717643</v>
      </c>
      <c r="G16">
        <f t="shared" si="5"/>
        <v>14.99207992717643</v>
      </c>
      <c r="H16">
        <f t="shared" si="6"/>
        <v>280.76477000513785</v>
      </c>
      <c r="I16">
        <f t="shared" si="7"/>
        <v>-149107.48593776766</v>
      </c>
    </row>
    <row r="17" spans="1:9" x14ac:dyDescent="0.3">
      <c r="A17">
        <v>84.520118293754877</v>
      </c>
      <c r="B17">
        <f t="shared" si="0"/>
        <v>20.333372044009078</v>
      </c>
      <c r="C17">
        <f t="shared" si="1"/>
        <v>20.333372044009078</v>
      </c>
      <c r="D17">
        <f t="shared" si="2"/>
        <v>294.86964144320876</v>
      </c>
      <c r="E17">
        <f t="shared" si="3"/>
        <v>1066.6666666666667</v>
      </c>
      <c r="F17">
        <f t="shared" si="4"/>
        <v>15.676076055419669</v>
      </c>
      <c r="G17">
        <f t="shared" si="5"/>
        <v>15.676076055419669</v>
      </c>
      <c r="H17">
        <f t="shared" si="6"/>
        <v>279.19356538778908</v>
      </c>
      <c r="I17">
        <f t="shared" si="7"/>
        <v>-147281.8792467051</v>
      </c>
    </row>
    <row r="18" spans="1:9" x14ac:dyDescent="0.3">
      <c r="A18">
        <v>86.150361856666336</v>
      </c>
      <c r="B18">
        <f t="shared" si="0"/>
        <v>20.725566820308618</v>
      </c>
      <c r="C18">
        <f t="shared" si="1"/>
        <v>20.725566820308618</v>
      </c>
      <c r="D18">
        <f t="shared" si="2"/>
        <v>294.4774466669092</v>
      </c>
      <c r="E18">
        <f t="shared" si="3"/>
        <v>1066.6666666666667</v>
      </c>
      <c r="F18">
        <f t="shared" si="4"/>
        <v>15.978439831014937</v>
      </c>
      <c r="G18">
        <f t="shared" si="5"/>
        <v>15.978439831014937</v>
      </c>
      <c r="H18">
        <f t="shared" si="6"/>
        <v>278.49900683589425</v>
      </c>
      <c r="I18">
        <f t="shared" si="7"/>
        <v>-146474.86103553569</v>
      </c>
    </row>
    <row r="19" spans="1:9" x14ac:dyDescent="0.3">
      <c r="A19">
        <v>86.806507018340881</v>
      </c>
      <c r="B19">
        <f t="shared" si="0"/>
        <v>20.883418512385472</v>
      </c>
      <c r="C19">
        <f t="shared" si="1"/>
        <v>20.883418512385472</v>
      </c>
      <c r="D19">
        <f t="shared" si="2"/>
        <v>294.3195949748324</v>
      </c>
      <c r="E19">
        <f t="shared" si="3"/>
        <v>1066.6666666666667</v>
      </c>
      <c r="F19">
        <f t="shared" si="4"/>
        <v>16.100136081155725</v>
      </c>
      <c r="G19">
        <f t="shared" si="5"/>
        <v>16.100136081155725</v>
      </c>
      <c r="H19">
        <f t="shared" si="6"/>
        <v>278.21945889367669</v>
      </c>
      <c r="I19">
        <f t="shared" si="7"/>
        <v>-146150.05000319122</v>
      </c>
    </row>
    <row r="20" spans="1:9" x14ac:dyDescent="0.3">
      <c r="A20">
        <v>101.10151093181537</v>
      </c>
      <c r="B20">
        <f t="shared" si="0"/>
        <v>24.322429706537093</v>
      </c>
      <c r="C20">
        <f t="shared" si="1"/>
        <v>24.322429706537093</v>
      </c>
      <c r="D20">
        <f t="shared" si="2"/>
        <v>290.88058378068075</v>
      </c>
      <c r="E20">
        <f t="shared" si="3"/>
        <v>1066.6666666666667</v>
      </c>
      <c r="F20">
        <f t="shared" si="4"/>
        <v>18.751452395944955</v>
      </c>
      <c r="G20">
        <f t="shared" si="5"/>
        <v>18.751452395944955</v>
      </c>
      <c r="H20">
        <f t="shared" si="6"/>
        <v>272.12913138473579</v>
      </c>
      <c r="I20">
        <f t="shared" si="7"/>
        <v>-139073.60526243772</v>
      </c>
    </row>
    <row r="21" spans="1:9" x14ac:dyDescent="0.3">
      <c r="A21">
        <v>105.75205796504792</v>
      </c>
      <c r="B21">
        <f t="shared" si="0"/>
        <v>25.441232009986631</v>
      </c>
      <c r="C21">
        <f t="shared" si="1"/>
        <v>25.441232009986631</v>
      </c>
      <c r="D21">
        <f t="shared" si="2"/>
        <v>289.76178147723124</v>
      </c>
      <c r="E21">
        <f t="shared" si="3"/>
        <v>1066.6666666666667</v>
      </c>
      <c r="F21">
        <f t="shared" si="4"/>
        <v>19.613996491528013</v>
      </c>
      <c r="G21">
        <f t="shared" si="5"/>
        <v>19.613996491528013</v>
      </c>
      <c r="H21">
        <f t="shared" si="6"/>
        <v>270.1477849857032</v>
      </c>
      <c r="I21">
        <f t="shared" si="7"/>
        <v>-136771.44855830941</v>
      </c>
    </row>
    <row r="22" spans="1:9" x14ac:dyDescent="0.3">
      <c r="A22">
        <v>106.22684293997486</v>
      </c>
      <c r="B22">
        <f t="shared" si="0"/>
        <v>25.555453094043113</v>
      </c>
      <c r="C22">
        <f t="shared" si="1"/>
        <v>25.555453094043113</v>
      </c>
      <c r="D22">
        <f t="shared" si="2"/>
        <v>289.64756039317473</v>
      </c>
      <c r="E22">
        <f t="shared" si="3"/>
        <v>1066.6666666666667</v>
      </c>
      <c r="F22">
        <f t="shared" si="4"/>
        <v>19.70205558949398</v>
      </c>
      <c r="G22">
        <f t="shared" si="5"/>
        <v>19.70205558949398</v>
      </c>
      <c r="H22">
        <f t="shared" si="6"/>
        <v>269.94550480368076</v>
      </c>
      <c r="I22">
        <f t="shared" si="7"/>
        <v>-136536.41611906368</v>
      </c>
    </row>
    <row r="23" spans="1:9" x14ac:dyDescent="0.3">
      <c r="A23">
        <v>118.14329877209445</v>
      </c>
      <c r="B23">
        <f t="shared" si="0"/>
        <v>28.42224664298675</v>
      </c>
      <c r="C23">
        <f t="shared" si="1"/>
        <v>28.42224664298675</v>
      </c>
      <c r="D23">
        <f t="shared" si="2"/>
        <v>286.7807668442311</v>
      </c>
      <c r="E23">
        <f t="shared" si="3"/>
        <v>1066.6666666666667</v>
      </c>
      <c r="F23">
        <f t="shared" si="4"/>
        <v>21.912218941207591</v>
      </c>
      <c r="G23">
        <f t="shared" si="5"/>
        <v>21.912218941207591</v>
      </c>
      <c r="H23">
        <f t="shared" si="6"/>
        <v>264.86854790302351</v>
      </c>
      <c r="I23">
        <f t="shared" si="7"/>
        <v>-130637.42219698866</v>
      </c>
    </row>
    <row r="24" spans="1:9" x14ac:dyDescent="0.3">
      <c r="A24">
        <v>123.58041313148863</v>
      </c>
      <c r="B24">
        <f t="shared" si="0"/>
        <v>29.730276865225029</v>
      </c>
      <c r="C24">
        <f t="shared" si="1"/>
        <v>29.730276865225029</v>
      </c>
      <c r="D24">
        <f t="shared" si="2"/>
        <v>285.47273662199279</v>
      </c>
      <c r="E24">
        <f t="shared" si="3"/>
        <v>1066.6666666666667</v>
      </c>
      <c r="F24">
        <f t="shared" si="4"/>
        <v>22.920648885941532</v>
      </c>
      <c r="G24">
        <f t="shared" si="5"/>
        <v>22.920648885941532</v>
      </c>
      <c r="H24">
        <f t="shared" si="6"/>
        <v>262.55208773605125</v>
      </c>
      <c r="I24">
        <f t="shared" si="7"/>
        <v>-127945.8916772143</v>
      </c>
    </row>
    <row r="25" spans="1:9" x14ac:dyDescent="0.3">
      <c r="A25">
        <v>130.56331623486608</v>
      </c>
      <c r="B25">
        <f t="shared" si="0"/>
        <v>31.410184201070898</v>
      </c>
      <c r="C25">
        <f t="shared" si="1"/>
        <v>31.410184201070898</v>
      </c>
      <c r="D25">
        <f t="shared" si="2"/>
        <v>283.79282928614697</v>
      </c>
      <c r="E25">
        <f t="shared" si="3"/>
        <v>1066.6666666666667</v>
      </c>
      <c r="F25">
        <f t="shared" si="4"/>
        <v>24.215778641388873</v>
      </c>
      <c r="G25">
        <f t="shared" si="5"/>
        <v>24.215778641388873</v>
      </c>
      <c r="H25">
        <f t="shared" si="6"/>
        <v>259.57705064475812</v>
      </c>
      <c r="I25">
        <f t="shared" si="7"/>
        <v>-124489.15055002156</v>
      </c>
    </row>
    <row r="26" spans="1:9" x14ac:dyDescent="0.3">
      <c r="A26">
        <v>132.97092670507061</v>
      </c>
      <c r="B26">
        <f t="shared" si="0"/>
        <v>31.989393511422012</v>
      </c>
      <c r="C26">
        <f t="shared" si="1"/>
        <v>31.989393511422012</v>
      </c>
      <c r="D26">
        <f t="shared" si="2"/>
        <v>283.21361997579584</v>
      </c>
      <c r="E26">
        <f t="shared" si="3"/>
        <v>1066.6666666666667</v>
      </c>
      <c r="F26">
        <f t="shared" si="4"/>
        <v>24.662321850327327</v>
      </c>
      <c r="G26">
        <f t="shared" si="5"/>
        <v>24.662321850327327</v>
      </c>
      <c r="H26">
        <f t="shared" si="6"/>
        <v>258.55129812546852</v>
      </c>
      <c r="I26">
        <f t="shared" si="7"/>
        <v>-123297.31299944897</v>
      </c>
    </row>
    <row r="27" spans="1:9" x14ac:dyDescent="0.3">
      <c r="A27">
        <v>140.96845687458881</v>
      </c>
      <c r="B27">
        <f t="shared" si="0"/>
        <v>33.913394088477716</v>
      </c>
      <c r="C27">
        <f t="shared" si="1"/>
        <v>33.913394088477716</v>
      </c>
      <c r="D27">
        <f t="shared" si="2"/>
        <v>281.28961939874011</v>
      </c>
      <c r="E27">
        <f t="shared" si="3"/>
        <v>1066.6666666666667</v>
      </c>
      <c r="F27">
        <f t="shared" si="4"/>
        <v>26.145636044909377</v>
      </c>
      <c r="G27">
        <f t="shared" si="5"/>
        <v>26.145636044909377</v>
      </c>
      <c r="H27">
        <f t="shared" si="6"/>
        <v>255.14398335383075</v>
      </c>
      <c r="I27">
        <f t="shared" si="7"/>
        <v>-119338.30181976268</v>
      </c>
    </row>
    <row r="28" spans="1:9" x14ac:dyDescent="0.3">
      <c r="A28">
        <v>141.17631247262818</v>
      </c>
      <c r="B28">
        <f t="shared" si="0"/>
        <v>33.96339881269823</v>
      </c>
      <c r="C28">
        <f t="shared" si="1"/>
        <v>33.96339881269823</v>
      </c>
      <c r="D28">
        <f t="shared" si="2"/>
        <v>281.2396146745196</v>
      </c>
      <c r="E28">
        <f t="shared" si="3"/>
        <v>1066.6666666666667</v>
      </c>
      <c r="F28">
        <f t="shared" si="4"/>
        <v>26.184187341679753</v>
      </c>
      <c r="G28">
        <f t="shared" si="5"/>
        <v>26.184187341679753</v>
      </c>
      <c r="H28">
        <f t="shared" si="6"/>
        <v>255.05542733283986</v>
      </c>
      <c r="I28">
        <f t="shared" si="7"/>
        <v>-119235.40722368663</v>
      </c>
    </row>
    <row r="29" spans="1:9" x14ac:dyDescent="0.3">
      <c r="A29">
        <v>151.07059198308923</v>
      </c>
      <c r="B29">
        <f t="shared" si="0"/>
        <v>36.343708618872341</v>
      </c>
      <c r="C29">
        <f t="shared" si="1"/>
        <v>36.343708618872341</v>
      </c>
      <c r="D29">
        <f t="shared" si="2"/>
        <v>278.85930486834548</v>
      </c>
      <c r="E29">
        <f t="shared" si="3"/>
        <v>1066.6666666666667</v>
      </c>
      <c r="F29">
        <f t="shared" si="4"/>
        <v>28.019294547522701</v>
      </c>
      <c r="G29">
        <f t="shared" si="5"/>
        <v>28.019294547522701</v>
      </c>
      <c r="H29">
        <f t="shared" si="6"/>
        <v>250.84001032082278</v>
      </c>
      <c r="I29">
        <f t="shared" si="7"/>
        <v>-114337.44968347566</v>
      </c>
    </row>
    <row r="30" spans="1:9" x14ac:dyDescent="0.3">
      <c r="A30">
        <v>151.67700861976914</v>
      </c>
      <c r="B30">
        <f t="shared" si="0"/>
        <v>36.489596903652462</v>
      </c>
      <c r="C30">
        <f t="shared" si="1"/>
        <v>36.489596903652462</v>
      </c>
      <c r="D30">
        <f t="shared" si="2"/>
        <v>278.71341658356539</v>
      </c>
      <c r="E30">
        <f t="shared" si="3"/>
        <v>1066.6666666666667</v>
      </c>
      <c r="F30">
        <f t="shared" si="4"/>
        <v>28.131767571812926</v>
      </c>
      <c r="G30">
        <f t="shared" si="5"/>
        <v>28.131767571812926</v>
      </c>
      <c r="H30">
        <f t="shared" si="6"/>
        <v>250.58164901175246</v>
      </c>
      <c r="I30">
        <f t="shared" si="7"/>
        <v>-114037.25572443142</v>
      </c>
    </row>
    <row r="31" spans="1:9" x14ac:dyDescent="0.3">
      <c r="A31">
        <v>154.09232521603951</v>
      </c>
      <c r="B31">
        <f t="shared" si="0"/>
        <v>37.070660110229447</v>
      </c>
      <c r="C31">
        <f t="shared" si="1"/>
        <v>37.070660110229447</v>
      </c>
      <c r="D31">
        <f t="shared" si="2"/>
        <v>278.13235337698842</v>
      </c>
      <c r="E31">
        <f t="shared" si="3"/>
        <v>1066.6666666666667</v>
      </c>
      <c r="F31">
        <f t="shared" si="4"/>
        <v>28.579740047779623</v>
      </c>
      <c r="G31">
        <f t="shared" si="5"/>
        <v>28.579740047779623</v>
      </c>
      <c r="H31">
        <f t="shared" si="6"/>
        <v>249.55261332920878</v>
      </c>
      <c r="I31">
        <f t="shared" si="7"/>
        <v>-112841.60341622727</v>
      </c>
    </row>
    <row r="32" spans="1:9" x14ac:dyDescent="0.3">
      <c r="A32">
        <v>158.72356500553121</v>
      </c>
      <c r="B32">
        <f t="shared" si="0"/>
        <v>38.184817586174567</v>
      </c>
      <c r="C32">
        <f t="shared" si="1"/>
        <v>38.184817586174567</v>
      </c>
      <c r="D32">
        <f t="shared" si="2"/>
        <v>277.01819590104327</v>
      </c>
      <c r="E32">
        <f t="shared" si="3"/>
        <v>1066.6666666666667</v>
      </c>
      <c r="F32">
        <f t="shared" si="4"/>
        <v>29.438703199234677</v>
      </c>
      <c r="G32">
        <f t="shared" si="5"/>
        <v>29.438703199234677</v>
      </c>
      <c r="H32">
        <f t="shared" si="6"/>
        <v>247.57949270180859</v>
      </c>
      <c r="I32">
        <f t="shared" si="7"/>
        <v>-110549.00436204823</v>
      </c>
    </row>
    <row r="33" spans="1:9" x14ac:dyDescent="0.3">
      <c r="A33">
        <v>165.788911860388</v>
      </c>
      <c r="B33">
        <f t="shared" si="0"/>
        <v>39.884558773479412</v>
      </c>
      <c r="C33">
        <f t="shared" si="1"/>
        <v>39.884558773479412</v>
      </c>
      <c r="D33">
        <f t="shared" si="2"/>
        <v>275.31845471373845</v>
      </c>
      <c r="E33">
        <f t="shared" si="3"/>
        <v>1066.6666666666667</v>
      </c>
      <c r="F33">
        <f t="shared" si="4"/>
        <v>30.749123923797708</v>
      </c>
      <c r="G33">
        <f t="shared" si="5"/>
        <v>30.749123923797708</v>
      </c>
      <c r="H33">
        <f t="shared" si="6"/>
        <v>244.56933078994075</v>
      </c>
      <c r="I33">
        <f t="shared" si="7"/>
        <v>-107051.45116826962</v>
      </c>
    </row>
    <row r="34" spans="1:9" x14ac:dyDescent="0.3">
      <c r="A34">
        <v>167.25740570000289</v>
      </c>
      <c r="B34">
        <f t="shared" si="0"/>
        <v>40.237840716145968</v>
      </c>
      <c r="C34">
        <f t="shared" si="1"/>
        <v>40.237840716145968</v>
      </c>
      <c r="D34">
        <f t="shared" si="2"/>
        <v>274.96517277107188</v>
      </c>
      <c r="E34">
        <f t="shared" si="3"/>
        <v>1066.6666666666667</v>
      </c>
      <c r="F34">
        <f t="shared" si="4"/>
        <v>31.021487729971167</v>
      </c>
      <c r="G34">
        <f t="shared" si="5"/>
        <v>31.021487729971167</v>
      </c>
      <c r="H34">
        <f t="shared" si="6"/>
        <v>243.94368504110071</v>
      </c>
      <c r="I34">
        <f t="shared" si="7"/>
        <v>-106324.50379763078</v>
      </c>
    </row>
    <row r="35" spans="1:9" x14ac:dyDescent="0.3">
      <c r="A35">
        <v>168.81549421229261</v>
      </c>
      <c r="B35">
        <f t="shared" si="0"/>
        <v>40.612676838449694</v>
      </c>
      <c r="C35">
        <f t="shared" si="1"/>
        <v>40.612676838449694</v>
      </c>
      <c r="D35">
        <f t="shared" si="2"/>
        <v>274.59033664876813</v>
      </c>
      <c r="E35">
        <f t="shared" si="3"/>
        <v>1066.6666666666667</v>
      </c>
      <c r="F35">
        <f t="shared" si="4"/>
        <v>31.310468797589174</v>
      </c>
      <c r="G35">
        <f t="shared" si="5"/>
        <v>31.310468797589174</v>
      </c>
      <c r="H35">
        <f t="shared" si="6"/>
        <v>243.27986785117895</v>
      </c>
      <c r="I35">
        <f t="shared" si="7"/>
        <v>-105553.2044454125</v>
      </c>
    </row>
    <row r="36" spans="1:9" x14ac:dyDescent="0.3">
      <c r="A36">
        <v>169.15179607763093</v>
      </c>
      <c r="B36">
        <f t="shared" si="0"/>
        <v>40.693582439211539</v>
      </c>
      <c r="C36">
        <f t="shared" si="1"/>
        <v>40.693582439211539</v>
      </c>
      <c r="D36">
        <f t="shared" si="2"/>
        <v>274.50943104800632</v>
      </c>
      <c r="E36">
        <f t="shared" si="3"/>
        <v>1066.6666666666667</v>
      </c>
      <c r="F36">
        <f t="shared" si="4"/>
        <v>31.372843220685699</v>
      </c>
      <c r="G36">
        <f t="shared" si="5"/>
        <v>31.372843220685699</v>
      </c>
      <c r="H36">
        <f t="shared" si="6"/>
        <v>243.13658782732062</v>
      </c>
      <c r="I36">
        <f t="shared" si="7"/>
        <v>-105386.72519289295</v>
      </c>
    </row>
    <row r="37" spans="1:9" x14ac:dyDescent="0.3">
      <c r="A37">
        <v>174.14718566364354</v>
      </c>
      <c r="B37">
        <f t="shared" si="0"/>
        <v>41.895345013704627</v>
      </c>
      <c r="C37">
        <f t="shared" si="1"/>
        <v>41.895345013704627</v>
      </c>
      <c r="D37">
        <f t="shared" si="2"/>
        <v>273.30766847351322</v>
      </c>
      <c r="E37">
        <f t="shared" si="3"/>
        <v>1066.6666666666667</v>
      </c>
      <c r="F37">
        <f t="shared" si="4"/>
        <v>32.299345793772737</v>
      </c>
      <c r="G37">
        <f t="shared" si="5"/>
        <v>32.299345793772737</v>
      </c>
      <c r="H37">
        <f t="shared" si="6"/>
        <v>241.00832267974047</v>
      </c>
      <c r="I37">
        <f t="shared" si="7"/>
        <v>-102913.86134634068</v>
      </c>
    </row>
    <row r="38" spans="1:9" x14ac:dyDescent="0.3">
      <c r="A38">
        <v>174.55404178834556</v>
      </c>
      <c r="B38">
        <f t="shared" si="0"/>
        <v>41.993224159154913</v>
      </c>
      <c r="C38">
        <f t="shared" si="1"/>
        <v>41.993224159154913</v>
      </c>
      <c r="D38">
        <f t="shared" si="2"/>
        <v>273.20978932806293</v>
      </c>
      <c r="E38">
        <f t="shared" si="3"/>
        <v>1066.6666666666667</v>
      </c>
      <c r="F38">
        <f t="shared" si="4"/>
        <v>32.374806023635117</v>
      </c>
      <c r="G38">
        <f t="shared" si="5"/>
        <v>32.374806023635117</v>
      </c>
      <c r="H38">
        <f t="shared" si="6"/>
        <v>240.83498330442779</v>
      </c>
      <c r="I38">
        <f t="shared" si="7"/>
        <v>-102712.45567332953</v>
      </c>
    </row>
    <row r="39" spans="1:9" x14ac:dyDescent="0.3">
      <c r="A39">
        <v>179.64814236503219</v>
      </c>
      <c r="B39">
        <f t="shared" si="0"/>
        <v>43.218734065510823</v>
      </c>
      <c r="C39">
        <f t="shared" si="1"/>
        <v>43.218734065510823</v>
      </c>
      <c r="D39">
        <f t="shared" si="2"/>
        <v>271.98427942170701</v>
      </c>
      <c r="E39">
        <f t="shared" si="3"/>
        <v>1066.6666666666667</v>
      </c>
      <c r="F39">
        <f t="shared" si="4"/>
        <v>33.319616675657088</v>
      </c>
      <c r="G39">
        <f t="shared" si="5"/>
        <v>33.319616675657088</v>
      </c>
      <c r="H39">
        <f t="shared" si="6"/>
        <v>238.66466274604994</v>
      </c>
      <c r="I39">
        <f t="shared" si="7"/>
        <v>-100190.72700134327</v>
      </c>
    </row>
    <row r="40" spans="1:9" x14ac:dyDescent="0.3">
      <c r="A40">
        <v>181.64876672913306</v>
      </c>
      <c r="B40">
        <f t="shared" si="0"/>
        <v>43.700032960221172</v>
      </c>
      <c r="C40">
        <f t="shared" si="1"/>
        <v>43.700032960221172</v>
      </c>
      <c r="D40">
        <f t="shared" si="2"/>
        <v>271.50298052699668</v>
      </c>
      <c r="E40">
        <f t="shared" si="3"/>
        <v>1066.6666666666667</v>
      </c>
      <c r="F40">
        <f t="shared" si="4"/>
        <v>33.690675546883114</v>
      </c>
      <c r="G40">
        <f t="shared" si="5"/>
        <v>33.690675546883114</v>
      </c>
      <c r="H40">
        <f t="shared" si="6"/>
        <v>237.81230498011357</v>
      </c>
      <c r="I40">
        <f t="shared" si="7"/>
        <v>-99200.359468374634</v>
      </c>
    </row>
    <row r="41" spans="1:9" x14ac:dyDescent="0.3">
      <c r="A41">
        <v>183.9494243449949</v>
      </c>
      <c r="B41">
        <f t="shared" si="0"/>
        <v>44.253512157761037</v>
      </c>
      <c r="C41">
        <f t="shared" si="1"/>
        <v>44.253512157761037</v>
      </c>
      <c r="D41">
        <f t="shared" si="2"/>
        <v>270.94950132945678</v>
      </c>
      <c r="E41">
        <f t="shared" si="3"/>
        <v>1066.6666666666667</v>
      </c>
      <c r="F41">
        <f t="shared" si="4"/>
        <v>34.117382045782982</v>
      </c>
      <c r="G41">
        <f t="shared" si="5"/>
        <v>34.117382045782982</v>
      </c>
      <c r="H41">
        <f t="shared" si="6"/>
        <v>236.83211928367379</v>
      </c>
      <c r="I41">
        <f t="shared" si="7"/>
        <v>-98061.466706638923</v>
      </c>
    </row>
    <row r="42" spans="1:9" x14ac:dyDescent="0.3">
      <c r="A42">
        <v>185.75314137622229</v>
      </c>
      <c r="B42">
        <f t="shared" si="0"/>
        <v>44.687440199965067</v>
      </c>
      <c r="C42">
        <f t="shared" si="1"/>
        <v>44.687440199965067</v>
      </c>
      <c r="D42">
        <f t="shared" si="2"/>
        <v>270.51557328725278</v>
      </c>
      <c r="E42">
        <f t="shared" si="3"/>
        <v>1066.6666666666667</v>
      </c>
      <c r="F42">
        <f t="shared" si="4"/>
        <v>34.451920211781569</v>
      </c>
      <c r="G42">
        <f t="shared" si="5"/>
        <v>34.451920211781569</v>
      </c>
      <c r="H42">
        <f t="shared" si="6"/>
        <v>236.06365307547122</v>
      </c>
      <c r="I42">
        <f t="shared" si="7"/>
        <v>-97168.574058501457</v>
      </c>
    </row>
    <row r="43" spans="1:9" x14ac:dyDescent="0.3">
      <c r="A43">
        <v>186.49857276872308</v>
      </c>
      <c r="B43">
        <f t="shared" si="0"/>
        <v>44.866771868483596</v>
      </c>
      <c r="C43">
        <f t="shared" si="1"/>
        <v>44.866771868483596</v>
      </c>
      <c r="D43">
        <f t="shared" si="2"/>
        <v>270.33624161873422</v>
      </c>
      <c r="E43">
        <f t="shared" si="3"/>
        <v>1066.6666666666667</v>
      </c>
      <c r="F43">
        <f t="shared" si="4"/>
        <v>34.590176516183867</v>
      </c>
      <c r="G43">
        <f t="shared" si="5"/>
        <v>34.590176516183867</v>
      </c>
      <c r="H43">
        <f t="shared" si="6"/>
        <v>235.74606510255035</v>
      </c>
      <c r="I43">
        <f t="shared" si="7"/>
        <v>-96799.563732307521</v>
      </c>
    </row>
    <row r="44" spans="1:9" x14ac:dyDescent="0.3">
      <c r="A44">
        <v>189.65878354410427</v>
      </c>
      <c r="B44">
        <f t="shared" si="0"/>
        <v>45.627037503820027</v>
      </c>
      <c r="C44">
        <f t="shared" si="1"/>
        <v>45.627037503820027</v>
      </c>
      <c r="D44">
        <f t="shared" si="2"/>
        <v>269.57597598339783</v>
      </c>
      <c r="E44">
        <f t="shared" si="3"/>
        <v>1066.6666666666667</v>
      </c>
      <c r="F44">
        <f t="shared" si="4"/>
        <v>35.176305658760953</v>
      </c>
      <c r="G44">
        <f t="shared" si="5"/>
        <v>35.176305658760953</v>
      </c>
      <c r="H44">
        <f t="shared" si="6"/>
        <v>234.39967032463687</v>
      </c>
      <c r="I44">
        <f t="shared" si="7"/>
        <v>-95235.16703423881</v>
      </c>
    </row>
    <row r="45" spans="1:9" x14ac:dyDescent="0.3">
      <c r="A45">
        <v>192.62799899345305</v>
      </c>
      <c r="B45">
        <f t="shared" si="0"/>
        <v>46.341354563819806</v>
      </c>
      <c r="C45">
        <f t="shared" si="1"/>
        <v>46.341354563819806</v>
      </c>
      <c r="D45">
        <f t="shared" si="2"/>
        <v>268.86165892339807</v>
      </c>
      <c r="E45">
        <f t="shared" si="3"/>
        <v>1066.6666666666667</v>
      </c>
      <c r="F45">
        <f t="shared" si="4"/>
        <v>35.727010605092744</v>
      </c>
      <c r="G45">
        <f t="shared" si="5"/>
        <v>35.727010605092744</v>
      </c>
      <c r="H45">
        <f t="shared" si="6"/>
        <v>233.13464831830532</v>
      </c>
      <c r="I45">
        <f t="shared" si="7"/>
        <v>-93765.318604823318</v>
      </c>
    </row>
    <row r="46" spans="1:9" x14ac:dyDescent="0.3">
      <c r="A46">
        <v>194.92434333435131</v>
      </c>
      <c r="B46">
        <f t="shared" si="0"/>
        <v>46.893796098063248</v>
      </c>
      <c r="C46">
        <f t="shared" si="1"/>
        <v>46.893796098063248</v>
      </c>
      <c r="D46">
        <f t="shared" si="2"/>
        <v>268.30921738915458</v>
      </c>
      <c r="E46">
        <f t="shared" si="3"/>
        <v>1066.6666666666667</v>
      </c>
      <c r="F46">
        <f t="shared" si="4"/>
        <v>36.152917114265406</v>
      </c>
      <c r="G46">
        <f t="shared" si="5"/>
        <v>36.152917114265406</v>
      </c>
      <c r="H46">
        <f t="shared" si="6"/>
        <v>232.15630027488919</v>
      </c>
      <c r="I46">
        <f t="shared" si="7"/>
        <v>-92628.561040259723</v>
      </c>
    </row>
    <row r="47" spans="1:9" x14ac:dyDescent="0.3">
      <c r="A47">
        <v>195.68450037057266</v>
      </c>
      <c r="B47">
        <f t="shared" si="0"/>
        <v>47.07667037866517</v>
      </c>
      <c r="C47">
        <f t="shared" si="1"/>
        <v>47.07667037866517</v>
      </c>
      <c r="D47">
        <f t="shared" si="2"/>
        <v>268.12634310855265</v>
      </c>
      <c r="E47">
        <f t="shared" si="3"/>
        <v>1066.6666666666667</v>
      </c>
      <c r="F47">
        <f t="shared" si="4"/>
        <v>36.293904606408432</v>
      </c>
      <c r="G47">
        <f t="shared" si="5"/>
        <v>36.293904606408432</v>
      </c>
      <c r="H47">
        <f t="shared" si="6"/>
        <v>231.83243850214421</v>
      </c>
      <c r="I47">
        <f t="shared" si="7"/>
        <v>-92252.261090034153</v>
      </c>
    </row>
    <row r="48" spans="1:9" x14ac:dyDescent="0.3">
      <c r="A48">
        <v>195.81264624805624</v>
      </c>
      <c r="B48">
        <f t="shared" si="0"/>
        <v>47.107498989123613</v>
      </c>
      <c r="C48">
        <f t="shared" si="1"/>
        <v>47.107498989123613</v>
      </c>
      <c r="D48">
        <f t="shared" si="2"/>
        <v>268.09551449809425</v>
      </c>
      <c r="E48">
        <f t="shared" si="3"/>
        <v>1066.6666666666667</v>
      </c>
      <c r="F48">
        <f t="shared" si="4"/>
        <v>36.317672018974505</v>
      </c>
      <c r="G48">
        <f t="shared" si="5"/>
        <v>36.317672018974505</v>
      </c>
      <c r="H48">
        <f t="shared" si="6"/>
        <v>231.77784247911973</v>
      </c>
      <c r="I48">
        <f t="shared" si="7"/>
        <v>-92188.825135328807</v>
      </c>
    </row>
    <row r="49" spans="1:9" x14ac:dyDescent="0.3">
      <c r="A49">
        <v>207.30833511950561</v>
      </c>
      <c r="B49">
        <f t="shared" si="0"/>
        <v>49.873066802374375</v>
      </c>
      <c r="C49">
        <f t="shared" si="1"/>
        <v>49.873066802374375</v>
      </c>
      <c r="D49">
        <f t="shared" si="2"/>
        <v>265.32994668484349</v>
      </c>
      <c r="E49">
        <f t="shared" si="3"/>
        <v>1066.6666666666667</v>
      </c>
      <c r="F49">
        <f t="shared" si="4"/>
        <v>38.449795076729352</v>
      </c>
      <c r="G49">
        <f t="shared" si="5"/>
        <v>38.449795076729352</v>
      </c>
      <c r="H49">
        <f t="shared" si="6"/>
        <v>226.88015160811415</v>
      </c>
      <c r="I49">
        <f t="shared" si="7"/>
        <v>-86498.12315664452</v>
      </c>
    </row>
    <row r="50" spans="1:9" x14ac:dyDescent="0.3">
      <c r="A50">
        <v>207.57449989255747</v>
      </c>
      <c r="B50">
        <f t="shared" si="0"/>
        <v>49.937099218143864</v>
      </c>
      <c r="C50">
        <f t="shared" si="1"/>
        <v>49.937099218143864</v>
      </c>
      <c r="D50">
        <f t="shared" si="2"/>
        <v>265.26591426907396</v>
      </c>
      <c r="E50">
        <f t="shared" si="3"/>
        <v>1066.6666666666667</v>
      </c>
      <c r="F50">
        <f t="shared" si="4"/>
        <v>38.499161065678074</v>
      </c>
      <c r="G50">
        <f t="shared" si="5"/>
        <v>38.499161065678074</v>
      </c>
      <c r="H50">
        <f t="shared" si="6"/>
        <v>226.76675320339589</v>
      </c>
      <c r="I50">
        <f t="shared" si="7"/>
        <v>-86366.363814720884</v>
      </c>
    </row>
    <row r="51" spans="1:9" x14ac:dyDescent="0.3">
      <c r="A51">
        <v>209.24382153910631</v>
      </c>
      <c r="B51">
        <f t="shared" si="0"/>
        <v>50.338695178793429</v>
      </c>
      <c r="C51">
        <f t="shared" si="1"/>
        <v>50.338695178793429</v>
      </c>
      <c r="D51">
        <f t="shared" si="2"/>
        <v>264.8643183084244</v>
      </c>
      <c r="E51">
        <f t="shared" si="3"/>
        <v>1066.6666666666667</v>
      </c>
      <c r="F51">
        <f t="shared" si="4"/>
        <v>38.808772713419835</v>
      </c>
      <c r="G51">
        <f t="shared" si="5"/>
        <v>38.808772713419835</v>
      </c>
      <c r="H51">
        <f t="shared" si="6"/>
        <v>226.05554559500456</v>
      </c>
      <c r="I51">
        <f t="shared" si="7"/>
        <v>-85540.000810006168</v>
      </c>
    </row>
    <row r="52" spans="1:9" x14ac:dyDescent="0.3">
      <c r="A52">
        <v>214.76199785190283</v>
      </c>
      <c r="B52">
        <f t="shared" si="0"/>
        <v>51.666226827324273</v>
      </c>
      <c r="C52">
        <f t="shared" si="1"/>
        <v>51.666226827324273</v>
      </c>
      <c r="D52">
        <f t="shared" si="2"/>
        <v>263.53678665989355</v>
      </c>
      <c r="E52">
        <f t="shared" si="3"/>
        <v>1066.6666666666667</v>
      </c>
      <c r="F52">
        <f t="shared" si="4"/>
        <v>39.83223734305944</v>
      </c>
      <c r="G52">
        <f t="shared" si="5"/>
        <v>39.83223734305944</v>
      </c>
      <c r="H52">
        <f t="shared" si="6"/>
        <v>223.70454931683412</v>
      </c>
      <c r="I52">
        <f t="shared" si="7"/>
        <v>-82808.342254080053</v>
      </c>
    </row>
    <row r="53" spans="1:9" x14ac:dyDescent="0.3">
      <c r="A53">
        <v>229.11754802842358</v>
      </c>
      <c r="B53">
        <f t="shared" si="0"/>
        <v>55.119803899011885</v>
      </c>
      <c r="C53">
        <f t="shared" si="1"/>
        <v>55.119803899011885</v>
      </c>
      <c r="D53">
        <f t="shared" si="2"/>
        <v>260.08320958820593</v>
      </c>
      <c r="E53">
        <f t="shared" si="3"/>
        <v>1066.6666666666667</v>
      </c>
      <c r="F53">
        <f t="shared" si="4"/>
        <v>42.494783266177969</v>
      </c>
      <c r="G53">
        <f t="shared" si="5"/>
        <v>42.494783266177969</v>
      </c>
      <c r="H53">
        <f t="shared" si="6"/>
        <v>217.58842632202797</v>
      </c>
      <c r="I53">
        <f t="shared" si="7"/>
        <v>-75701.925343518145</v>
      </c>
    </row>
    <row r="54" spans="1:9" x14ac:dyDescent="0.3">
      <c r="A54">
        <v>230.57306583801164</v>
      </c>
      <c r="B54">
        <f t="shared" si="0"/>
        <v>55.469964141762304</v>
      </c>
      <c r="C54">
        <f t="shared" si="1"/>
        <v>55.469964141762304</v>
      </c>
      <c r="D54">
        <f t="shared" si="2"/>
        <v>259.73304934545553</v>
      </c>
      <c r="E54">
        <f t="shared" si="3"/>
        <v>1066.6666666666667</v>
      </c>
      <c r="F54">
        <f t="shared" si="4"/>
        <v>42.764740388147665</v>
      </c>
      <c r="G54">
        <f t="shared" si="5"/>
        <v>42.764740388147665</v>
      </c>
      <c r="H54">
        <f t="shared" si="6"/>
        <v>216.96830895730787</v>
      </c>
      <c r="I54">
        <f t="shared" si="7"/>
        <v>-74981.401486996212</v>
      </c>
    </row>
    <row r="55" spans="1:9" x14ac:dyDescent="0.3">
      <c r="A55">
        <v>232.61750210555329</v>
      </c>
      <c r="B55">
        <f t="shared" si="0"/>
        <v>55.961803056418212</v>
      </c>
      <c r="C55">
        <f t="shared" si="1"/>
        <v>55.961803056418212</v>
      </c>
      <c r="D55">
        <f t="shared" si="2"/>
        <v>259.24121043079964</v>
      </c>
      <c r="E55">
        <f t="shared" si="3"/>
        <v>1066.6666666666667</v>
      </c>
      <c r="F55">
        <f t="shared" si="4"/>
        <v>43.14392512034425</v>
      </c>
      <c r="G55">
        <f t="shared" si="5"/>
        <v>43.14392512034425</v>
      </c>
      <c r="H55">
        <f t="shared" si="6"/>
        <v>216.09728531045539</v>
      </c>
      <c r="I55">
        <f t="shared" si="7"/>
        <v>-73969.345781323093</v>
      </c>
    </row>
    <row r="56" spans="1:9" x14ac:dyDescent="0.3">
      <c r="A56">
        <v>233.31261539271782</v>
      </c>
      <c r="B56">
        <f t="shared" si="0"/>
        <v>56.129029479735877</v>
      </c>
      <c r="C56">
        <f t="shared" si="1"/>
        <v>56.129029479735877</v>
      </c>
      <c r="D56">
        <f t="shared" si="2"/>
        <v>259.07398400748195</v>
      </c>
      <c r="E56">
        <f t="shared" si="3"/>
        <v>1066.6666666666667</v>
      </c>
      <c r="F56">
        <f t="shared" si="4"/>
        <v>43.272848848525172</v>
      </c>
      <c r="G56">
        <f t="shared" si="5"/>
        <v>43.272848848525172</v>
      </c>
      <c r="H56">
        <f t="shared" si="6"/>
        <v>215.80113515895678</v>
      </c>
      <c r="I56">
        <f t="shared" si="7"/>
        <v>-73625.244387930259</v>
      </c>
    </row>
    <row r="57" spans="1:9" x14ac:dyDescent="0.3">
      <c r="A57">
        <v>235.03940396102939</v>
      </c>
      <c r="B57">
        <f t="shared" si="0"/>
        <v>56.544450507411078</v>
      </c>
      <c r="C57">
        <f t="shared" si="1"/>
        <v>56.544450507411078</v>
      </c>
      <c r="D57">
        <f t="shared" si="2"/>
        <v>258.65856297980679</v>
      </c>
      <c r="E57">
        <f t="shared" si="3"/>
        <v>1066.6666666666667</v>
      </c>
      <c r="F57">
        <f t="shared" si="4"/>
        <v>43.593118974442419</v>
      </c>
      <c r="G57">
        <f t="shared" si="5"/>
        <v>43.593118974442419</v>
      </c>
      <c r="H57">
        <f t="shared" si="6"/>
        <v>215.06544400536438</v>
      </c>
      <c r="I57">
        <f t="shared" si="7"/>
        <v>-72770.433577343123</v>
      </c>
    </row>
    <row r="58" spans="1:9" x14ac:dyDescent="0.3">
      <c r="A58">
        <v>241.4111069206316</v>
      </c>
      <c r="B58">
        <f t="shared" si="0"/>
        <v>58.077318769393599</v>
      </c>
      <c r="C58">
        <f t="shared" si="1"/>
        <v>58.077318769393599</v>
      </c>
      <c r="D58">
        <f t="shared" si="2"/>
        <v>257.12569471782422</v>
      </c>
      <c r="E58">
        <f t="shared" si="3"/>
        <v>1066.6666666666667</v>
      </c>
      <c r="F58">
        <f t="shared" si="4"/>
        <v>44.774888501197175</v>
      </c>
      <c r="G58">
        <f t="shared" si="5"/>
        <v>44.774888501197175</v>
      </c>
      <c r="H58">
        <f t="shared" si="6"/>
        <v>212.35080621662703</v>
      </c>
      <c r="I58">
        <f t="shared" si="7"/>
        <v>-69616.254385015753</v>
      </c>
    </row>
    <row r="59" spans="1:9" x14ac:dyDescent="0.3">
      <c r="A59">
        <v>242.41342898952746</v>
      </c>
      <c r="B59">
        <f t="shared" si="0"/>
        <v>58.318451743958853</v>
      </c>
      <c r="C59">
        <f t="shared" si="1"/>
        <v>58.318451743958853</v>
      </c>
      <c r="D59">
        <f t="shared" si="2"/>
        <v>256.88456174325898</v>
      </c>
      <c r="E59">
        <f t="shared" si="3"/>
        <v>1066.6666666666667</v>
      </c>
      <c r="F59">
        <f t="shared" si="4"/>
        <v>44.960790713608041</v>
      </c>
      <c r="G59">
        <f t="shared" si="5"/>
        <v>44.960790713608041</v>
      </c>
      <c r="H59">
        <f t="shared" si="6"/>
        <v>211.92377102965094</v>
      </c>
      <c r="I59">
        <f t="shared" si="7"/>
        <v>-69120.075665799435</v>
      </c>
    </row>
    <row r="60" spans="1:9" x14ac:dyDescent="0.3">
      <c r="A60">
        <v>249.55744326639058</v>
      </c>
      <c r="B60">
        <f t="shared" si="0"/>
        <v>60.037118294735599</v>
      </c>
      <c r="C60">
        <f t="shared" si="1"/>
        <v>60.037118294735599</v>
      </c>
      <c r="D60">
        <f t="shared" si="2"/>
        <v>255.16589519248225</v>
      </c>
      <c r="E60">
        <f t="shared" si="3"/>
        <v>1066.6666666666667</v>
      </c>
      <c r="F60">
        <f t="shared" si="4"/>
        <v>46.285802005663761</v>
      </c>
      <c r="G60">
        <f t="shared" si="5"/>
        <v>46.285802005663761</v>
      </c>
      <c r="H60">
        <f t="shared" si="6"/>
        <v>208.8800931868185</v>
      </c>
      <c r="I60">
        <f t="shared" si="7"/>
        <v>-65583.579798895633</v>
      </c>
    </row>
    <row r="61" spans="1:9" x14ac:dyDescent="0.3">
      <c r="A61">
        <v>256.31677645780974</v>
      </c>
      <c r="B61">
        <f t="shared" si="0"/>
        <v>61.663240445592791</v>
      </c>
      <c r="C61">
        <f t="shared" si="1"/>
        <v>61.663240445592791</v>
      </c>
      <c r="D61">
        <f t="shared" si="2"/>
        <v>253.53977304162504</v>
      </c>
      <c r="E61">
        <f t="shared" si="3"/>
        <v>1066.6666666666667</v>
      </c>
      <c r="F61">
        <f t="shared" si="4"/>
        <v>47.539465906420965</v>
      </c>
      <c r="G61">
        <f t="shared" si="5"/>
        <v>47.539465906420965</v>
      </c>
      <c r="H61">
        <f t="shared" si="6"/>
        <v>206.00030713520408</v>
      </c>
      <c r="I61">
        <f t="shared" si="7"/>
        <v>-62237.512312454986</v>
      </c>
    </row>
    <row r="62" spans="1:9" x14ac:dyDescent="0.3">
      <c r="A62">
        <v>260.1718472930902</v>
      </c>
      <c r="B62">
        <f t="shared" si="0"/>
        <v>62.590671584263575</v>
      </c>
      <c r="C62">
        <f t="shared" si="1"/>
        <v>62.590671584263575</v>
      </c>
      <c r="D62">
        <f t="shared" si="2"/>
        <v>252.61234190295426</v>
      </c>
      <c r="E62">
        <f t="shared" si="3"/>
        <v>1066.6666666666667</v>
      </c>
      <c r="F62">
        <f t="shared" si="4"/>
        <v>48.254471810729456</v>
      </c>
      <c r="G62">
        <f t="shared" si="5"/>
        <v>48.254471810729456</v>
      </c>
      <c r="H62">
        <f t="shared" si="6"/>
        <v>204.3578700922248</v>
      </c>
      <c r="I62">
        <f t="shared" si="7"/>
        <v>-60329.139575890731</v>
      </c>
    </row>
    <row r="63" spans="1:9" x14ac:dyDescent="0.3">
      <c r="A63">
        <v>260.9483607788452</v>
      </c>
      <c r="B63">
        <f t="shared" si="0"/>
        <v>62.777480806988166</v>
      </c>
      <c r="C63">
        <f t="shared" si="1"/>
        <v>62.777480806988166</v>
      </c>
      <c r="D63">
        <f t="shared" si="2"/>
        <v>252.42553268022968</v>
      </c>
      <c r="E63">
        <f t="shared" si="3"/>
        <v>1066.6666666666667</v>
      </c>
      <c r="F63">
        <f t="shared" si="4"/>
        <v>48.398492958670204</v>
      </c>
      <c r="G63">
        <f t="shared" si="5"/>
        <v>48.398492958670204</v>
      </c>
      <c r="H63">
        <f t="shared" si="6"/>
        <v>204.02703972155948</v>
      </c>
      <c r="I63">
        <f t="shared" si="7"/>
        <v>-59944.742705092009</v>
      </c>
    </row>
    <row r="64" spans="1:9" x14ac:dyDescent="0.3">
      <c r="A64">
        <v>266.29256801692441</v>
      </c>
      <c r="B64">
        <f t="shared" si="0"/>
        <v>64.063159959429441</v>
      </c>
      <c r="C64">
        <f t="shared" si="1"/>
        <v>64.063159959429441</v>
      </c>
      <c r="D64">
        <f t="shared" si="2"/>
        <v>251.1398535277884</v>
      </c>
      <c r="E64">
        <f t="shared" si="3"/>
        <v>1066.6666666666667</v>
      </c>
      <c r="F64">
        <f t="shared" si="4"/>
        <v>49.389691277026607</v>
      </c>
      <c r="G64">
        <f t="shared" si="5"/>
        <v>49.389691277026607</v>
      </c>
      <c r="H64">
        <f t="shared" si="6"/>
        <v>201.7501622507618</v>
      </c>
      <c r="I64">
        <f t="shared" si="7"/>
        <v>-57299.20392578782</v>
      </c>
    </row>
    <row r="65" spans="1:9" x14ac:dyDescent="0.3">
      <c r="A65">
        <v>266.72515055545523</v>
      </c>
      <c r="B65">
        <f t="shared" si="0"/>
        <v>64.16722822001941</v>
      </c>
      <c r="C65">
        <f t="shared" si="1"/>
        <v>64.16722822001941</v>
      </c>
      <c r="D65">
        <f t="shared" si="2"/>
        <v>251.03578526719843</v>
      </c>
      <c r="E65">
        <f t="shared" si="3"/>
        <v>1066.6666666666667</v>
      </c>
      <c r="F65">
        <f t="shared" si="4"/>
        <v>49.469923024344887</v>
      </c>
      <c r="G65">
        <f t="shared" si="5"/>
        <v>49.469923024344887</v>
      </c>
      <c r="H65">
        <f t="shared" si="6"/>
        <v>201.56586224285354</v>
      </c>
      <c r="I65">
        <f t="shared" si="7"/>
        <v>-57085.062926019076</v>
      </c>
    </row>
    <row r="66" spans="1:9" x14ac:dyDescent="0.3">
      <c r="A66">
        <v>268.17156747131139</v>
      </c>
      <c r="B66">
        <f t="shared" si="0"/>
        <v>64.515199021227147</v>
      </c>
      <c r="C66">
        <f t="shared" si="1"/>
        <v>64.515199021227147</v>
      </c>
      <c r="D66">
        <f t="shared" si="2"/>
        <v>250.6878144659907</v>
      </c>
      <c r="E66">
        <f t="shared" si="3"/>
        <v>1066.6666666666667</v>
      </c>
      <c r="F66">
        <f t="shared" si="4"/>
        <v>49.738192189586719</v>
      </c>
      <c r="G66">
        <f t="shared" si="5"/>
        <v>49.738192189586719</v>
      </c>
      <c r="H66">
        <f t="shared" si="6"/>
        <v>200.94962227640397</v>
      </c>
      <c r="I66">
        <f t="shared" si="7"/>
        <v>-56369.044277888548</v>
      </c>
    </row>
    <row r="67" spans="1:9" x14ac:dyDescent="0.3">
      <c r="A67">
        <v>273.53513076855779</v>
      </c>
      <c r="B67">
        <f t="shared" si="0"/>
        <v>65.805534744912023</v>
      </c>
      <c r="C67">
        <f t="shared" si="1"/>
        <v>65.805534744912023</v>
      </c>
      <c r="D67">
        <f t="shared" si="2"/>
        <v>249.39747874230582</v>
      </c>
      <c r="E67">
        <f t="shared" si="3"/>
        <v>1066.6666666666667</v>
      </c>
      <c r="F67">
        <f t="shared" si="4"/>
        <v>50.732980505943168</v>
      </c>
      <c r="G67">
        <f t="shared" si="5"/>
        <v>50.732980505943168</v>
      </c>
      <c r="H67">
        <f t="shared" si="6"/>
        <v>198.66449823636265</v>
      </c>
      <c r="I67">
        <f t="shared" si="7"/>
        <v>-53713.92368357227</v>
      </c>
    </row>
    <row r="68" spans="1:9" x14ac:dyDescent="0.3">
      <c r="A68">
        <v>274.15680433547709</v>
      </c>
      <c r="B68">
        <f t="shared" si="0"/>
        <v>65.955093455681478</v>
      </c>
      <c r="C68">
        <f t="shared" si="1"/>
        <v>65.955093455681478</v>
      </c>
      <c r="D68">
        <f t="shared" si="2"/>
        <v>249.24792003153635</v>
      </c>
      <c r="E68">
        <f t="shared" si="3"/>
        <v>1066.6666666666667</v>
      </c>
      <c r="F68">
        <f t="shared" si="4"/>
        <v>50.848283256500146</v>
      </c>
      <c r="G68">
        <f t="shared" si="5"/>
        <v>50.848283256500146</v>
      </c>
      <c r="H68">
        <f t="shared" si="6"/>
        <v>198.39963677503621</v>
      </c>
      <c r="I68">
        <f t="shared" si="7"/>
        <v>-53406.177098141459</v>
      </c>
    </row>
    <row r="69" spans="1:9" x14ac:dyDescent="0.3">
      <c r="A69">
        <v>276.86573718476791</v>
      </c>
      <c r="B69">
        <f t="shared" si="0"/>
        <v>66.606793199823201</v>
      </c>
      <c r="C69">
        <f t="shared" si="1"/>
        <v>66.606793199823201</v>
      </c>
      <c r="D69">
        <f t="shared" si="2"/>
        <v>248.59622028739466</v>
      </c>
      <c r="E69">
        <f t="shared" si="3"/>
        <v>1066.6666666666667</v>
      </c>
      <c r="F69">
        <f t="shared" si="4"/>
        <v>51.350713189535924</v>
      </c>
      <c r="G69">
        <f t="shared" si="5"/>
        <v>51.350713189535924</v>
      </c>
      <c r="H69">
        <f t="shared" si="6"/>
        <v>197.24550709785873</v>
      </c>
      <c r="I69">
        <f t="shared" si="7"/>
        <v>-52065.176163098076</v>
      </c>
    </row>
    <row r="70" spans="1:9" x14ac:dyDescent="0.3">
      <c r="A70">
        <v>285.30652723637274</v>
      </c>
      <c r="B70">
        <f t="shared" si="0"/>
        <v>68.63743073239435</v>
      </c>
      <c r="C70">
        <f t="shared" si="1"/>
        <v>68.63743073239435</v>
      </c>
      <c r="D70">
        <f t="shared" si="2"/>
        <v>246.56558275482348</v>
      </c>
      <c r="E70">
        <f t="shared" si="3"/>
        <v>1066.6666666666667</v>
      </c>
      <c r="F70">
        <f t="shared" si="4"/>
        <v>52.916239474732386</v>
      </c>
      <c r="G70">
        <f t="shared" si="5"/>
        <v>52.916239474732386</v>
      </c>
      <c r="H70">
        <f t="shared" si="6"/>
        <v>193.6493432800911</v>
      </c>
      <c r="I70">
        <f t="shared" si="7"/>
        <v>-47886.738386513665</v>
      </c>
    </row>
    <row r="71" spans="1:9" x14ac:dyDescent="0.3">
      <c r="A71">
        <v>288.53928336713602</v>
      </c>
      <c r="B71">
        <f t="shared" si="0"/>
        <v>69.415148919038415</v>
      </c>
      <c r="C71">
        <f t="shared" si="1"/>
        <v>69.415148919038415</v>
      </c>
      <c r="D71">
        <f t="shared" si="2"/>
        <v>245.78786456817943</v>
      </c>
      <c r="E71">
        <f t="shared" si="3"/>
        <v>1066.6666666666667</v>
      </c>
      <c r="F71">
        <f t="shared" si="4"/>
        <v>53.515823715709644</v>
      </c>
      <c r="G71">
        <f t="shared" si="5"/>
        <v>53.515823715709644</v>
      </c>
      <c r="H71">
        <f t="shared" si="6"/>
        <v>192.27204085246979</v>
      </c>
      <c r="I71">
        <f t="shared" si="7"/>
        <v>-46286.429617229849</v>
      </c>
    </row>
    <row r="72" spans="1:9" x14ac:dyDescent="0.3">
      <c r="A72">
        <v>288.56529177728305</v>
      </c>
      <c r="B72">
        <f t="shared" si="0"/>
        <v>69.421405875257463</v>
      </c>
      <c r="C72">
        <f t="shared" si="1"/>
        <v>69.421405875257463</v>
      </c>
      <c r="D72">
        <f t="shared" si="2"/>
        <v>245.7816076119604</v>
      </c>
      <c r="E72">
        <f t="shared" si="3"/>
        <v>1066.6666666666667</v>
      </c>
      <c r="F72">
        <f t="shared" si="4"/>
        <v>53.520647535455474</v>
      </c>
      <c r="G72">
        <f t="shared" si="5"/>
        <v>53.520647535455474</v>
      </c>
      <c r="H72">
        <f t="shared" si="6"/>
        <v>192.26096007650492</v>
      </c>
      <c r="I72">
        <f t="shared" si="7"/>
        <v>-46273.554694052902</v>
      </c>
    </row>
    <row r="73" spans="1:9" x14ac:dyDescent="0.3">
      <c r="A73">
        <v>292.89567356293264</v>
      </c>
      <c r="B73">
        <f t="shared" ref="B73:B136" si="8">A73*$E$3</f>
        <v>70.463184634181886</v>
      </c>
      <c r="C73">
        <f t="shared" ref="C73:C136" si="9">MIN($B$2,B73)</f>
        <v>70.463184634181886</v>
      </c>
      <c r="D73">
        <f t="shared" ref="D73:D136" si="10">$B$2-C73</f>
        <v>244.73982885303596</v>
      </c>
      <c r="E73">
        <f t="shared" ref="E73:E136" si="11">IF(D73&lt;&gt;0,MAX($B$4/(1-1/$H$2),$H$1*(D73/A73)^-(1/$H$2)),0)</f>
        <v>1066.6666666666667</v>
      </c>
      <c r="F73">
        <f t="shared" ref="F73:F136" si="12">IF(D73&lt;&gt;0,A73*MIN(1, (E73/$H$1)^-$H$2),0)</f>
        <v>54.323810091202425</v>
      </c>
      <c r="G73">
        <f t="shared" ref="G73:G136" si="13">MIN(D73,F73)</f>
        <v>54.323810091202425</v>
      </c>
      <c r="H73">
        <f t="shared" ref="H73:H136" si="14">D73-G73</f>
        <v>190.41601876183353</v>
      </c>
      <c r="I73">
        <f t="shared" ref="I73:I136" si="15">C73*$B$1+G73*E73+H73*$B$4-$B$2*$B$3</f>
        <v>-44129.889145026333</v>
      </c>
    </row>
    <row r="74" spans="1:9" x14ac:dyDescent="0.3">
      <c r="A74">
        <v>300.42905587109988</v>
      </c>
      <c r="B74">
        <f t="shared" si="8"/>
        <v>72.275523143805557</v>
      </c>
      <c r="C74">
        <f t="shared" si="9"/>
        <v>72.275523143805557</v>
      </c>
      <c r="D74">
        <f t="shared" si="10"/>
        <v>242.92749034341227</v>
      </c>
      <c r="E74">
        <f t="shared" si="11"/>
        <v>1066.6666666666667</v>
      </c>
      <c r="F74">
        <f t="shared" si="12"/>
        <v>55.721038069598528</v>
      </c>
      <c r="G74">
        <f t="shared" si="13"/>
        <v>55.721038069598528</v>
      </c>
      <c r="H74">
        <f t="shared" si="14"/>
        <v>187.20645227381374</v>
      </c>
      <c r="I74">
        <f t="shared" si="15"/>
        <v>-40400.644722472061</v>
      </c>
    </row>
    <row r="75" spans="1:9" x14ac:dyDescent="0.3">
      <c r="A75">
        <v>302.90607803206092</v>
      </c>
      <c r="B75">
        <f t="shared" si="8"/>
        <v>72.871431126151549</v>
      </c>
      <c r="C75">
        <f t="shared" si="9"/>
        <v>72.871431126151549</v>
      </c>
      <c r="D75">
        <f t="shared" si="10"/>
        <v>242.3315823610663</v>
      </c>
      <c r="E75">
        <f t="shared" si="11"/>
        <v>1066.6666666666667</v>
      </c>
      <c r="F75">
        <f t="shared" si="12"/>
        <v>56.180455171349728</v>
      </c>
      <c r="G75">
        <f t="shared" si="13"/>
        <v>56.180455171349728</v>
      </c>
      <c r="H75">
        <f t="shared" si="14"/>
        <v>186.15112718971656</v>
      </c>
      <c r="I75">
        <f t="shared" si="15"/>
        <v>-39174.44635626243</v>
      </c>
    </row>
    <row r="76" spans="1:9" x14ac:dyDescent="0.3">
      <c r="A76">
        <v>310.82374271035133</v>
      </c>
      <c r="B76">
        <f t="shared" si="8"/>
        <v>74.776218115017898</v>
      </c>
      <c r="C76">
        <f t="shared" si="9"/>
        <v>74.776218115017898</v>
      </c>
      <c r="D76">
        <f t="shared" si="10"/>
        <v>240.42679537219993</v>
      </c>
      <c r="E76">
        <f t="shared" si="11"/>
        <v>1066.6666666666667</v>
      </c>
      <c r="F76">
        <f t="shared" si="12"/>
        <v>57.648956590701872</v>
      </c>
      <c r="G76">
        <f t="shared" si="13"/>
        <v>57.648956590701872</v>
      </c>
      <c r="H76">
        <f t="shared" si="14"/>
        <v>182.77783878149808</v>
      </c>
      <c r="I76">
        <f t="shared" si="15"/>
        <v>-35254.970928982133</v>
      </c>
    </row>
    <row r="77" spans="1:9" x14ac:dyDescent="0.3">
      <c r="A77">
        <v>312.77698918116425</v>
      </c>
      <c r="B77">
        <f t="shared" si="8"/>
        <v>75.246119104113191</v>
      </c>
      <c r="C77">
        <f t="shared" si="9"/>
        <v>75.246119104113191</v>
      </c>
      <c r="D77">
        <f t="shared" si="10"/>
        <v>239.95689438310467</v>
      </c>
      <c r="E77">
        <f t="shared" si="11"/>
        <v>1066.6666666666667</v>
      </c>
      <c r="F77">
        <f t="shared" si="12"/>
        <v>58.011228211347557</v>
      </c>
      <c r="G77">
        <f t="shared" si="13"/>
        <v>58.011228211347557</v>
      </c>
      <c r="H77">
        <f t="shared" si="14"/>
        <v>181.94566617175713</v>
      </c>
      <c r="I77">
        <f t="shared" si="15"/>
        <v>-34288.056837916374</v>
      </c>
    </row>
    <row r="78" spans="1:9" x14ac:dyDescent="0.3">
      <c r="A78">
        <v>314.91509990081465</v>
      </c>
      <c r="B78">
        <f t="shared" si="8"/>
        <v>75.760493688668731</v>
      </c>
      <c r="C78">
        <f t="shared" si="9"/>
        <v>75.760493688668731</v>
      </c>
      <c r="D78">
        <f t="shared" si="10"/>
        <v>239.44251979854911</v>
      </c>
      <c r="E78">
        <f t="shared" si="11"/>
        <v>1066.6666666666667</v>
      </c>
      <c r="F78">
        <f t="shared" si="12"/>
        <v>58.407786887941654</v>
      </c>
      <c r="G78">
        <f t="shared" si="13"/>
        <v>58.407786887941654</v>
      </c>
      <c r="H78">
        <f t="shared" si="14"/>
        <v>181.03473291060746</v>
      </c>
      <c r="I78">
        <f t="shared" si="15"/>
        <v>-33229.629540603259</v>
      </c>
    </row>
    <row r="79" spans="1:9" x14ac:dyDescent="0.3">
      <c r="A79">
        <v>317.43782188174578</v>
      </c>
      <c r="B79">
        <f t="shared" si="8"/>
        <v>76.367395875241542</v>
      </c>
      <c r="C79">
        <f t="shared" si="9"/>
        <v>76.367395875241542</v>
      </c>
      <c r="D79">
        <f t="shared" si="10"/>
        <v>238.83561761197632</v>
      </c>
      <c r="E79">
        <f t="shared" si="11"/>
        <v>1066.6666666666667</v>
      </c>
      <c r="F79">
        <f t="shared" si="12"/>
        <v>58.875680005439541</v>
      </c>
      <c r="G79">
        <f t="shared" si="13"/>
        <v>58.875680005439541</v>
      </c>
      <c r="H79">
        <f t="shared" si="14"/>
        <v>179.95993760653678</v>
      </c>
      <c r="I79">
        <f t="shared" si="15"/>
        <v>-31980.808427828539</v>
      </c>
    </row>
    <row r="80" spans="1:9" x14ac:dyDescent="0.3">
      <c r="A80">
        <v>317.94187883764323</v>
      </c>
      <c r="B80">
        <f t="shared" si="8"/>
        <v>76.48865904692822</v>
      </c>
      <c r="C80">
        <f t="shared" si="9"/>
        <v>76.48865904692822</v>
      </c>
      <c r="D80">
        <f t="shared" si="10"/>
        <v>238.71435444028964</v>
      </c>
      <c r="E80">
        <f t="shared" si="11"/>
        <v>1066.6666666666667</v>
      </c>
      <c r="F80">
        <f t="shared" si="12"/>
        <v>58.969168222640675</v>
      </c>
      <c r="G80">
        <f t="shared" si="13"/>
        <v>58.969168222640675</v>
      </c>
      <c r="H80">
        <f t="shared" si="14"/>
        <v>179.74518621764895</v>
      </c>
      <c r="I80">
        <f t="shared" si="15"/>
        <v>-31731.285502463114</v>
      </c>
    </row>
    <row r="81" spans="1:9" x14ac:dyDescent="0.3">
      <c r="A81">
        <v>323.06823675126805</v>
      </c>
      <c r="B81">
        <f t="shared" si="8"/>
        <v>77.721929240968933</v>
      </c>
      <c r="C81">
        <f t="shared" si="9"/>
        <v>77.721929240968933</v>
      </c>
      <c r="D81">
        <f t="shared" si="10"/>
        <v>237.48108424624891</v>
      </c>
      <c r="E81">
        <f t="shared" si="11"/>
        <v>1066.6666666666667</v>
      </c>
      <c r="F81">
        <f t="shared" si="12"/>
        <v>59.91996169245084</v>
      </c>
      <c r="G81">
        <f t="shared" si="13"/>
        <v>59.91996169245084</v>
      </c>
      <c r="H81">
        <f t="shared" si="14"/>
        <v>177.56112255379807</v>
      </c>
      <c r="I81">
        <f t="shared" si="15"/>
        <v>-29193.588505899417</v>
      </c>
    </row>
    <row r="82" spans="1:9" x14ac:dyDescent="0.3">
      <c r="A82">
        <v>324.07865940337922</v>
      </c>
      <c r="B82">
        <f t="shared" si="8"/>
        <v>77.965011008030174</v>
      </c>
      <c r="C82">
        <f t="shared" si="9"/>
        <v>77.965011008030174</v>
      </c>
      <c r="D82">
        <f t="shared" si="10"/>
        <v>237.23800247918768</v>
      </c>
      <c r="E82">
        <f t="shared" si="11"/>
        <v>1066.6666666666667</v>
      </c>
      <c r="F82">
        <f t="shared" si="12"/>
        <v>60.107366332462853</v>
      </c>
      <c r="G82">
        <f t="shared" si="13"/>
        <v>60.107366332462853</v>
      </c>
      <c r="H82">
        <f t="shared" si="14"/>
        <v>177.13063614672484</v>
      </c>
      <c r="I82">
        <f t="shared" si="15"/>
        <v>-28693.399761233828</v>
      </c>
    </row>
    <row r="83" spans="1:9" x14ac:dyDescent="0.3">
      <c r="A83">
        <v>326.29989879598327</v>
      </c>
      <c r="B83">
        <f t="shared" si="8"/>
        <v>78.499384218579308</v>
      </c>
      <c r="C83">
        <f t="shared" si="9"/>
        <v>78.499384218579308</v>
      </c>
      <c r="D83">
        <f t="shared" si="10"/>
        <v>236.70362926863854</v>
      </c>
      <c r="E83">
        <f t="shared" si="11"/>
        <v>1066.6666666666667</v>
      </c>
      <c r="F83">
        <f t="shared" si="12"/>
        <v>60.519343011609642</v>
      </c>
      <c r="G83">
        <f t="shared" si="13"/>
        <v>60.519343011609642</v>
      </c>
      <c r="H83">
        <f t="shared" si="14"/>
        <v>176.1842862570289</v>
      </c>
      <c r="I83">
        <f t="shared" si="15"/>
        <v>-27593.821341186529</v>
      </c>
    </row>
    <row r="84" spans="1:9" x14ac:dyDescent="0.3">
      <c r="A84">
        <v>327.22353451452057</v>
      </c>
      <c r="B84">
        <f t="shared" si="8"/>
        <v>78.72158727599674</v>
      </c>
      <c r="C84">
        <f t="shared" si="9"/>
        <v>78.72158727599674</v>
      </c>
      <c r="D84">
        <f t="shared" si="10"/>
        <v>236.48142621122111</v>
      </c>
      <c r="E84">
        <f t="shared" si="11"/>
        <v>1066.6666666666667</v>
      </c>
      <c r="F84">
        <f t="shared" si="12"/>
        <v>60.690651145857281</v>
      </c>
      <c r="G84">
        <f t="shared" si="13"/>
        <v>60.690651145857281</v>
      </c>
      <c r="H84">
        <f t="shared" si="14"/>
        <v>175.79077506536382</v>
      </c>
      <c r="I84">
        <f t="shared" si="15"/>
        <v>-27136.594665182987</v>
      </c>
    </row>
    <row r="85" spans="1:9" x14ac:dyDescent="0.3">
      <c r="A85">
        <v>329.1694071363205</v>
      </c>
      <c r="B85">
        <f t="shared" si="8"/>
        <v>79.189714306200301</v>
      </c>
      <c r="C85">
        <f t="shared" si="9"/>
        <v>79.189714306200301</v>
      </c>
      <c r="D85">
        <f t="shared" si="10"/>
        <v>236.01329918101754</v>
      </c>
      <c r="E85">
        <f t="shared" si="11"/>
        <v>1066.6666666666667</v>
      </c>
      <c r="F85">
        <f t="shared" si="12"/>
        <v>61.051555127409664</v>
      </c>
      <c r="G85">
        <f t="shared" si="13"/>
        <v>61.051555127409664</v>
      </c>
      <c r="H85">
        <f t="shared" si="14"/>
        <v>174.96174405360787</v>
      </c>
      <c r="I85">
        <f t="shared" si="15"/>
        <v>-26173.330844895914</v>
      </c>
    </row>
    <row r="86" spans="1:9" x14ac:dyDescent="0.3">
      <c r="A86">
        <v>329.30240045216635</v>
      </c>
      <c r="B86">
        <f t="shared" si="8"/>
        <v>79.221709085964591</v>
      </c>
      <c r="C86">
        <f t="shared" si="9"/>
        <v>79.221709085964591</v>
      </c>
      <c r="D86">
        <f t="shared" si="10"/>
        <v>235.98130440125325</v>
      </c>
      <c r="E86">
        <f t="shared" si="11"/>
        <v>1066.6666666666667</v>
      </c>
      <c r="F86">
        <f t="shared" si="12"/>
        <v>61.076221601808292</v>
      </c>
      <c r="G86">
        <f t="shared" si="13"/>
        <v>61.076221601808292</v>
      </c>
      <c r="H86">
        <f t="shared" si="14"/>
        <v>174.90508279944495</v>
      </c>
      <c r="I86">
        <f t="shared" si="15"/>
        <v>-26107.495266523911</v>
      </c>
    </row>
    <row r="87" spans="1:9" x14ac:dyDescent="0.3">
      <c r="A87">
        <v>329.48165153052969</v>
      </c>
      <c r="B87">
        <f t="shared" si="8"/>
        <v>79.264832296618223</v>
      </c>
      <c r="C87">
        <f t="shared" si="9"/>
        <v>79.264832296618223</v>
      </c>
      <c r="D87">
        <f t="shared" si="10"/>
        <v>235.93818119059961</v>
      </c>
      <c r="E87">
        <f t="shared" si="11"/>
        <v>1066.6666666666667</v>
      </c>
      <c r="F87">
        <f t="shared" si="12"/>
        <v>61.109467574414175</v>
      </c>
      <c r="G87">
        <f t="shared" si="13"/>
        <v>61.109467574414175</v>
      </c>
      <c r="H87">
        <f t="shared" si="14"/>
        <v>174.82871361618544</v>
      </c>
      <c r="I87">
        <f t="shared" si="15"/>
        <v>-26018.760743718944</v>
      </c>
    </row>
    <row r="88" spans="1:9" x14ac:dyDescent="0.3">
      <c r="A88">
        <v>330.45438669109956</v>
      </c>
      <c r="B88">
        <f t="shared" si="8"/>
        <v>79.498847420111218</v>
      </c>
      <c r="C88">
        <f t="shared" si="9"/>
        <v>79.498847420111218</v>
      </c>
      <c r="D88">
        <f t="shared" si="10"/>
        <v>235.70416606710663</v>
      </c>
      <c r="E88">
        <f t="shared" si="11"/>
        <v>1066.6666666666667</v>
      </c>
      <c r="F88">
        <f t="shared" si="12"/>
        <v>61.289882257529932</v>
      </c>
      <c r="G88">
        <f t="shared" si="13"/>
        <v>61.289882257529932</v>
      </c>
      <c r="H88">
        <f t="shared" si="14"/>
        <v>174.41428380957669</v>
      </c>
      <c r="I88">
        <f t="shared" si="15"/>
        <v>-25537.228408867843</v>
      </c>
    </row>
    <row r="89" spans="1:9" x14ac:dyDescent="0.3">
      <c r="A89">
        <v>330.56462980223012</v>
      </c>
      <c r="B89">
        <f t="shared" si="8"/>
        <v>79.525369084291995</v>
      </c>
      <c r="C89">
        <f t="shared" si="9"/>
        <v>79.525369084291995</v>
      </c>
      <c r="D89">
        <f t="shared" si="10"/>
        <v>235.67764440292586</v>
      </c>
      <c r="E89">
        <f t="shared" si="11"/>
        <v>1066.6666666666667</v>
      </c>
      <c r="F89">
        <f t="shared" si="12"/>
        <v>61.310329216544616</v>
      </c>
      <c r="G89">
        <f t="shared" si="13"/>
        <v>61.310329216544616</v>
      </c>
      <c r="H89">
        <f t="shared" si="14"/>
        <v>174.36731518638123</v>
      </c>
      <c r="I89">
        <f t="shared" si="15"/>
        <v>-25482.654846755788</v>
      </c>
    </row>
    <row r="90" spans="1:9" x14ac:dyDescent="0.3">
      <c r="A90">
        <v>331.60829510446956</v>
      </c>
      <c r="B90">
        <f t="shared" si="8"/>
        <v>79.776448180112737</v>
      </c>
      <c r="C90">
        <f t="shared" si="9"/>
        <v>79.776448180112737</v>
      </c>
      <c r="D90">
        <f t="shared" si="10"/>
        <v>235.42656530710511</v>
      </c>
      <c r="E90">
        <f t="shared" si="11"/>
        <v>1066.6666666666667</v>
      </c>
      <c r="F90">
        <f t="shared" si="12"/>
        <v>61.503899421894374</v>
      </c>
      <c r="G90">
        <f t="shared" si="13"/>
        <v>61.503899421894374</v>
      </c>
      <c r="H90">
        <f t="shared" si="14"/>
        <v>173.92266588521073</v>
      </c>
      <c r="I90">
        <f t="shared" si="15"/>
        <v>-24966.0100186856</v>
      </c>
    </row>
    <row r="91" spans="1:9" x14ac:dyDescent="0.3">
      <c r="A91">
        <v>331.84707198386593</v>
      </c>
      <c r="B91">
        <f t="shared" si="8"/>
        <v>79.83389177132257</v>
      </c>
      <c r="C91">
        <f t="shared" si="9"/>
        <v>79.83389177132257</v>
      </c>
      <c r="D91">
        <f t="shared" si="10"/>
        <v>235.36912171589529</v>
      </c>
      <c r="E91">
        <f t="shared" si="11"/>
        <v>1066.6666666666667</v>
      </c>
      <c r="F91">
        <f t="shared" si="12"/>
        <v>61.548185736173821</v>
      </c>
      <c r="G91">
        <f t="shared" si="13"/>
        <v>61.548185736173821</v>
      </c>
      <c r="H91">
        <f t="shared" si="14"/>
        <v>173.82093597972147</v>
      </c>
      <c r="I91">
        <f t="shared" si="15"/>
        <v>-24847.808484594047</v>
      </c>
    </row>
    <row r="92" spans="1:9" x14ac:dyDescent="0.3">
      <c r="A92">
        <v>336.11666022049769</v>
      </c>
      <c r="B92">
        <f t="shared" si="8"/>
        <v>80.86104516205053</v>
      </c>
      <c r="C92">
        <f t="shared" si="9"/>
        <v>80.86104516205053</v>
      </c>
      <c r="D92">
        <f t="shared" si="10"/>
        <v>234.34196832516733</v>
      </c>
      <c r="E92">
        <f t="shared" si="11"/>
        <v>1066.6666666666667</v>
      </c>
      <c r="F92">
        <f t="shared" si="12"/>
        <v>62.340072819082813</v>
      </c>
      <c r="G92">
        <f t="shared" si="13"/>
        <v>62.340072819082813</v>
      </c>
      <c r="H92">
        <f t="shared" si="14"/>
        <v>172.00189550608451</v>
      </c>
      <c r="I92">
        <f t="shared" si="15"/>
        <v>-22734.237519159215</v>
      </c>
    </row>
    <row r="93" spans="1:9" x14ac:dyDescent="0.3">
      <c r="A93">
        <v>337.71849996285914</v>
      </c>
      <c r="B93">
        <f t="shared" si="8"/>
        <v>81.246406707843846</v>
      </c>
      <c r="C93">
        <f t="shared" si="9"/>
        <v>81.246406707843846</v>
      </c>
      <c r="D93">
        <f t="shared" si="10"/>
        <v>233.956606779374</v>
      </c>
      <c r="E93">
        <f t="shared" si="11"/>
        <v>1066.6666666666667</v>
      </c>
      <c r="F93">
        <f t="shared" si="12"/>
        <v>62.637168494488506</v>
      </c>
      <c r="G93">
        <f t="shared" si="13"/>
        <v>62.637168494488506</v>
      </c>
      <c r="H93">
        <f t="shared" si="14"/>
        <v>171.31943828488551</v>
      </c>
      <c r="I93">
        <f t="shared" si="15"/>
        <v>-21941.280029327492</v>
      </c>
    </row>
    <row r="94" spans="1:9" x14ac:dyDescent="0.3">
      <c r="A94">
        <v>337.76949066917621</v>
      </c>
      <c r="B94">
        <f t="shared" si="8"/>
        <v>81.258673763584682</v>
      </c>
      <c r="C94">
        <f t="shared" si="9"/>
        <v>81.258673763584682</v>
      </c>
      <c r="D94">
        <f t="shared" si="10"/>
        <v>233.94433972363316</v>
      </c>
      <c r="E94">
        <f t="shared" si="11"/>
        <v>1066.6666666666667</v>
      </c>
      <c r="F94">
        <f t="shared" si="12"/>
        <v>62.646625819046051</v>
      </c>
      <c r="G94">
        <f t="shared" si="13"/>
        <v>62.646625819046051</v>
      </c>
      <c r="H94">
        <f t="shared" si="14"/>
        <v>171.29771390458711</v>
      </c>
      <c r="I94">
        <f t="shared" si="15"/>
        <v>-21916.038139382727</v>
      </c>
    </row>
    <row r="95" spans="1:9" x14ac:dyDescent="0.3">
      <c r="A95">
        <v>341.84728139611695</v>
      </c>
      <c r="B95">
        <f t="shared" si="8"/>
        <v>82.23968559416825</v>
      </c>
      <c r="C95">
        <f t="shared" si="9"/>
        <v>82.23968559416825</v>
      </c>
      <c r="D95">
        <f t="shared" si="10"/>
        <v>232.96332789304961</v>
      </c>
      <c r="E95">
        <f t="shared" si="11"/>
        <v>1066.6666666666667</v>
      </c>
      <c r="F95">
        <f t="shared" si="12"/>
        <v>63.402939923475451</v>
      </c>
      <c r="G95">
        <f t="shared" si="13"/>
        <v>63.402939923475451</v>
      </c>
      <c r="H95">
        <f t="shared" si="14"/>
        <v>169.56038796957415</v>
      </c>
      <c r="I95">
        <f t="shared" si="15"/>
        <v>-19897.412546957785</v>
      </c>
    </row>
    <row r="96" spans="1:9" x14ac:dyDescent="0.3">
      <c r="A96">
        <v>343.83598223359081</v>
      </c>
      <c r="B96">
        <f t="shared" si="8"/>
        <v>82.718115994277809</v>
      </c>
      <c r="C96">
        <f t="shared" si="9"/>
        <v>82.718115994277809</v>
      </c>
      <c r="D96">
        <f t="shared" si="10"/>
        <v>232.48489749294004</v>
      </c>
      <c r="E96">
        <f t="shared" si="11"/>
        <v>1066.6666666666667</v>
      </c>
      <c r="F96">
        <f t="shared" si="12"/>
        <v>63.77178731991858</v>
      </c>
      <c r="G96">
        <f t="shared" si="13"/>
        <v>63.77178731991858</v>
      </c>
      <c r="H96">
        <f t="shared" si="14"/>
        <v>168.71311017302145</v>
      </c>
      <c r="I96">
        <f t="shared" si="15"/>
        <v>-18912.947508161305</v>
      </c>
    </row>
    <row r="97" spans="1:9" x14ac:dyDescent="0.3">
      <c r="A97">
        <v>344.8930933771984</v>
      </c>
      <c r="B97">
        <f t="shared" si="8"/>
        <v>82.972429814570106</v>
      </c>
      <c r="C97">
        <f t="shared" si="9"/>
        <v>82.972429814570106</v>
      </c>
      <c r="D97">
        <f t="shared" si="10"/>
        <v>232.23058367264775</v>
      </c>
      <c r="E97">
        <f t="shared" si="11"/>
        <v>1066.6666666666667</v>
      </c>
      <c r="F97">
        <f t="shared" si="12"/>
        <v>63.967851346102613</v>
      </c>
      <c r="G97">
        <f t="shared" si="13"/>
        <v>63.967851346102613</v>
      </c>
      <c r="H97">
        <f t="shared" si="14"/>
        <v>168.26273232654515</v>
      </c>
      <c r="I97">
        <f t="shared" si="15"/>
        <v>-18389.64659562899</v>
      </c>
    </row>
    <row r="98" spans="1:9" x14ac:dyDescent="0.3">
      <c r="A98">
        <v>345.48925768350557</v>
      </c>
      <c r="B98">
        <f t="shared" si="8"/>
        <v>83.115851651692608</v>
      </c>
      <c r="C98">
        <f t="shared" si="9"/>
        <v>83.115851651692608</v>
      </c>
      <c r="D98">
        <f t="shared" si="10"/>
        <v>232.08716183552525</v>
      </c>
      <c r="E98">
        <f t="shared" si="11"/>
        <v>1066.6666666666667</v>
      </c>
      <c r="F98">
        <f t="shared" si="12"/>
        <v>64.078422854944051</v>
      </c>
      <c r="G98">
        <f t="shared" si="13"/>
        <v>64.078422854944051</v>
      </c>
      <c r="H98">
        <f t="shared" si="14"/>
        <v>168.0087389805812</v>
      </c>
      <c r="I98">
        <f t="shared" si="15"/>
        <v>-18094.527839766641</v>
      </c>
    </row>
    <row r="99" spans="1:9" x14ac:dyDescent="0.3">
      <c r="A99">
        <v>346.89767911766626</v>
      </c>
      <c r="B99">
        <f t="shared" si="8"/>
        <v>83.454681714802717</v>
      </c>
      <c r="C99">
        <f t="shared" si="9"/>
        <v>83.454681714802717</v>
      </c>
      <c r="D99">
        <f t="shared" si="10"/>
        <v>231.74833177241513</v>
      </c>
      <c r="E99">
        <f t="shared" si="11"/>
        <v>1066.6666666666667</v>
      </c>
      <c r="F99">
        <f t="shared" si="12"/>
        <v>64.339644939883058</v>
      </c>
      <c r="G99">
        <f t="shared" si="13"/>
        <v>64.339644939883058</v>
      </c>
      <c r="H99">
        <f t="shared" si="14"/>
        <v>167.40868683253206</v>
      </c>
      <c r="I99">
        <f t="shared" si="15"/>
        <v>-17397.318065578642</v>
      </c>
    </row>
    <row r="100" spans="1:9" x14ac:dyDescent="0.3">
      <c r="A100">
        <v>347.08152602390919</v>
      </c>
      <c r="B100">
        <f t="shared" si="8"/>
        <v>83.498910563735279</v>
      </c>
      <c r="C100">
        <f t="shared" si="9"/>
        <v>83.498910563735279</v>
      </c>
      <c r="D100">
        <f t="shared" si="10"/>
        <v>231.70410292348257</v>
      </c>
      <c r="E100">
        <f t="shared" si="11"/>
        <v>1066.6666666666667</v>
      </c>
      <c r="F100">
        <f t="shared" si="12"/>
        <v>64.373743307739119</v>
      </c>
      <c r="G100">
        <f t="shared" si="13"/>
        <v>64.373743307739119</v>
      </c>
      <c r="H100">
        <f t="shared" si="14"/>
        <v>167.33035961574345</v>
      </c>
      <c r="I100">
        <f t="shared" si="15"/>
        <v>-17306.308473649784</v>
      </c>
    </row>
    <row r="101" spans="1:9" x14ac:dyDescent="0.3">
      <c r="A101">
        <v>347.11655746953704</v>
      </c>
      <c r="B101">
        <f t="shared" si="8"/>
        <v>83.507338230799292</v>
      </c>
      <c r="C101">
        <f t="shared" si="9"/>
        <v>83.507338230799292</v>
      </c>
      <c r="D101">
        <f t="shared" si="10"/>
        <v>231.69567525641855</v>
      </c>
      <c r="E101">
        <f t="shared" si="11"/>
        <v>1066.6666666666667</v>
      </c>
      <c r="F101">
        <f t="shared" si="12"/>
        <v>64.380240643723496</v>
      </c>
      <c r="G101">
        <f t="shared" si="13"/>
        <v>64.380240643723496</v>
      </c>
      <c r="H101">
        <f t="shared" si="14"/>
        <v>167.31543461269507</v>
      </c>
      <c r="I101">
        <f t="shared" si="15"/>
        <v>-17288.966884191264</v>
      </c>
    </row>
    <row r="102" spans="1:9" x14ac:dyDescent="0.3">
      <c r="A102">
        <v>349.83251940886146</v>
      </c>
      <c r="B102">
        <f t="shared" si="8"/>
        <v>84.16072899366732</v>
      </c>
      <c r="C102">
        <f t="shared" si="9"/>
        <v>84.16072899366732</v>
      </c>
      <c r="D102">
        <f t="shared" si="10"/>
        <v>231.04228449355054</v>
      </c>
      <c r="E102">
        <f t="shared" si="11"/>
        <v>1066.6666666666667</v>
      </c>
      <c r="F102">
        <f t="shared" si="12"/>
        <v>64.883974272875548</v>
      </c>
      <c r="G102">
        <f t="shared" si="13"/>
        <v>64.883974272875548</v>
      </c>
      <c r="H102">
        <f t="shared" si="14"/>
        <v>166.15831022067499</v>
      </c>
      <c r="I102">
        <f t="shared" si="15"/>
        <v>-15944.486344140314</v>
      </c>
    </row>
    <row r="103" spans="1:9" x14ac:dyDescent="0.3">
      <c r="A103">
        <v>350.69491902547634</v>
      </c>
      <c r="B103">
        <f t="shared" si="8"/>
        <v>84.368200216013406</v>
      </c>
      <c r="C103">
        <f t="shared" si="9"/>
        <v>84.368200216013406</v>
      </c>
      <c r="D103">
        <f t="shared" si="10"/>
        <v>230.83481327120444</v>
      </c>
      <c r="E103">
        <f t="shared" si="11"/>
        <v>1066.6666666666667</v>
      </c>
      <c r="F103">
        <f t="shared" si="12"/>
        <v>65.043924853318813</v>
      </c>
      <c r="G103">
        <f t="shared" si="13"/>
        <v>65.043924853318813</v>
      </c>
      <c r="H103">
        <f t="shared" si="14"/>
        <v>165.79088841788564</v>
      </c>
      <c r="I103">
        <f t="shared" si="15"/>
        <v>-15517.573328350962</v>
      </c>
    </row>
    <row r="104" spans="1:9" x14ac:dyDescent="0.3">
      <c r="A104">
        <v>351.04448246370521</v>
      </c>
      <c r="B104">
        <f t="shared" si="8"/>
        <v>84.452296210978616</v>
      </c>
      <c r="C104">
        <f t="shared" si="9"/>
        <v>84.452296210978616</v>
      </c>
      <c r="D104">
        <f t="shared" si="10"/>
        <v>230.75071727623924</v>
      </c>
      <c r="E104">
        <f t="shared" si="11"/>
        <v>1066.6666666666667</v>
      </c>
      <c r="F104">
        <f t="shared" si="12"/>
        <v>65.108758920692267</v>
      </c>
      <c r="G104">
        <f t="shared" si="13"/>
        <v>65.108758920692267</v>
      </c>
      <c r="H104">
        <f t="shared" si="14"/>
        <v>165.64195835554699</v>
      </c>
      <c r="I104">
        <f t="shared" si="15"/>
        <v>-15344.529209651402</v>
      </c>
    </row>
    <row r="105" spans="1:9" x14ac:dyDescent="0.3">
      <c r="A105">
        <v>355.64543338273961</v>
      </c>
      <c r="B105">
        <f t="shared" si="8"/>
        <v>85.559166961771979</v>
      </c>
      <c r="C105">
        <f t="shared" si="9"/>
        <v>85.559166961771979</v>
      </c>
      <c r="D105">
        <f t="shared" si="10"/>
        <v>229.64384652544587</v>
      </c>
      <c r="E105">
        <f t="shared" si="11"/>
        <v>1066.6666666666667</v>
      </c>
      <c r="F105">
        <f t="shared" si="12"/>
        <v>65.962104348858404</v>
      </c>
      <c r="G105">
        <f t="shared" si="13"/>
        <v>65.962104348858404</v>
      </c>
      <c r="H105">
        <f t="shared" si="14"/>
        <v>163.68174217658748</v>
      </c>
      <c r="I105">
        <f t="shared" si="15"/>
        <v>-13066.924031608971</v>
      </c>
    </row>
    <row r="106" spans="1:9" x14ac:dyDescent="0.3">
      <c r="A106">
        <v>356.17056226516468</v>
      </c>
      <c r="B106">
        <f t="shared" si="8"/>
        <v>85.685499498367491</v>
      </c>
      <c r="C106">
        <f t="shared" si="9"/>
        <v>85.685499498367491</v>
      </c>
      <c r="D106">
        <f t="shared" si="10"/>
        <v>229.51751398885034</v>
      </c>
      <c r="E106">
        <f t="shared" si="11"/>
        <v>1066.6666666666667</v>
      </c>
      <c r="F106">
        <f t="shared" si="12"/>
        <v>66.059500808612313</v>
      </c>
      <c r="G106">
        <f t="shared" si="13"/>
        <v>66.059500808612313</v>
      </c>
      <c r="H106">
        <f t="shared" si="14"/>
        <v>163.45801318023803</v>
      </c>
      <c r="I106">
        <f t="shared" si="15"/>
        <v>-12806.969886737934</v>
      </c>
    </row>
    <row r="107" spans="1:9" x14ac:dyDescent="0.3">
      <c r="A107">
        <v>357.7465014278763</v>
      </c>
      <c r="B107">
        <f t="shared" si="8"/>
        <v>86.064630029192926</v>
      </c>
      <c r="C107">
        <f t="shared" si="9"/>
        <v>86.064630029192926</v>
      </c>
      <c r="D107">
        <f t="shared" si="10"/>
        <v>229.13838345802492</v>
      </c>
      <c r="E107">
        <f t="shared" si="11"/>
        <v>1066.6666666666667</v>
      </c>
      <c r="F107">
        <f t="shared" si="12"/>
        <v>66.35179266375998</v>
      </c>
      <c r="G107">
        <f t="shared" si="13"/>
        <v>66.35179266375998</v>
      </c>
      <c r="H107">
        <f t="shared" si="14"/>
        <v>162.78659079426495</v>
      </c>
      <c r="I107">
        <f t="shared" si="15"/>
        <v>-12026.833940835437</v>
      </c>
    </row>
    <row r="108" spans="1:9" x14ac:dyDescent="0.3">
      <c r="A108">
        <v>361.44667635268604</v>
      </c>
      <c r="B108">
        <f t="shared" si="8"/>
        <v>86.954797185757698</v>
      </c>
      <c r="C108">
        <f t="shared" si="9"/>
        <v>86.954797185757698</v>
      </c>
      <c r="D108">
        <f t="shared" si="10"/>
        <v>228.24821630146016</v>
      </c>
      <c r="E108">
        <f t="shared" si="11"/>
        <v>1066.6666666666667</v>
      </c>
      <c r="F108">
        <f t="shared" si="12"/>
        <v>67.038069785830217</v>
      </c>
      <c r="G108">
        <f t="shared" si="13"/>
        <v>67.038069785830217</v>
      </c>
      <c r="H108">
        <f t="shared" si="14"/>
        <v>161.21014651562996</v>
      </c>
      <c r="I108">
        <f t="shared" si="15"/>
        <v>-10195.139207135013</v>
      </c>
    </row>
    <row r="109" spans="1:9" x14ac:dyDescent="0.3">
      <c r="A109">
        <v>362.4816938562974</v>
      </c>
      <c r="B109">
        <f t="shared" si="8"/>
        <v>87.203795843093303</v>
      </c>
      <c r="C109">
        <f t="shared" si="9"/>
        <v>87.203795843093303</v>
      </c>
      <c r="D109">
        <f t="shared" si="10"/>
        <v>227.99921764412454</v>
      </c>
      <c r="E109">
        <f t="shared" si="11"/>
        <v>1066.6666666666667</v>
      </c>
      <c r="F109">
        <f t="shared" si="12"/>
        <v>67.2300360706964</v>
      </c>
      <c r="G109">
        <f t="shared" si="13"/>
        <v>67.2300360706964</v>
      </c>
      <c r="H109">
        <f t="shared" si="14"/>
        <v>160.76918157342814</v>
      </c>
      <c r="I109">
        <f t="shared" si="15"/>
        <v>-9682.7752921371139</v>
      </c>
    </row>
    <row r="110" spans="1:9" x14ac:dyDescent="0.3">
      <c r="A110">
        <v>364.90944695399833</v>
      </c>
      <c r="B110">
        <f t="shared" si="8"/>
        <v>87.787850952848103</v>
      </c>
      <c r="C110">
        <f t="shared" si="9"/>
        <v>87.787850952848103</v>
      </c>
      <c r="D110">
        <f t="shared" si="10"/>
        <v>227.41516253436976</v>
      </c>
      <c r="E110">
        <f t="shared" si="11"/>
        <v>1066.6666666666667</v>
      </c>
      <c r="F110">
        <f t="shared" si="12"/>
        <v>67.680315163670073</v>
      </c>
      <c r="G110">
        <f t="shared" si="13"/>
        <v>67.680315163670073</v>
      </c>
      <c r="H110">
        <f t="shared" si="14"/>
        <v>159.7348473706997</v>
      </c>
      <c r="I110">
        <f t="shared" si="15"/>
        <v>-8480.966552240192</v>
      </c>
    </row>
    <row r="111" spans="1:9" x14ac:dyDescent="0.3">
      <c r="A111">
        <v>365.69423675287396</v>
      </c>
      <c r="B111">
        <f t="shared" si="8"/>
        <v>87.976651244175443</v>
      </c>
      <c r="C111">
        <f t="shared" si="9"/>
        <v>87.976651244175443</v>
      </c>
      <c r="D111">
        <f t="shared" si="10"/>
        <v>227.22636224304239</v>
      </c>
      <c r="E111">
        <f t="shared" si="11"/>
        <v>1066.6666666666667</v>
      </c>
      <c r="F111">
        <f t="shared" si="12"/>
        <v>67.825871332107212</v>
      </c>
      <c r="G111">
        <f t="shared" si="13"/>
        <v>67.825871332107212</v>
      </c>
      <c r="H111">
        <f t="shared" si="14"/>
        <v>159.40049091093516</v>
      </c>
      <c r="I111">
        <f t="shared" si="15"/>
        <v>-8092.4726645529154</v>
      </c>
    </row>
    <row r="112" spans="1:9" x14ac:dyDescent="0.3">
      <c r="A112">
        <v>366.44940947401585</v>
      </c>
      <c r="B112">
        <f t="shared" si="8"/>
        <v>88.158326426445015</v>
      </c>
      <c r="C112">
        <f t="shared" si="9"/>
        <v>88.158326426445015</v>
      </c>
      <c r="D112">
        <f t="shared" si="10"/>
        <v>227.04468706077284</v>
      </c>
      <c r="E112">
        <f t="shared" si="11"/>
        <v>1066.6666666666667</v>
      </c>
      <c r="F112">
        <f t="shared" si="12"/>
        <v>67.965934375682878</v>
      </c>
      <c r="G112">
        <f t="shared" si="13"/>
        <v>67.965934375682878</v>
      </c>
      <c r="H112">
        <f t="shared" si="14"/>
        <v>159.07875268508997</v>
      </c>
      <c r="I112">
        <f t="shared" si="15"/>
        <v>-7718.6400959694292</v>
      </c>
    </row>
    <row r="113" spans="1:9" x14ac:dyDescent="0.3">
      <c r="A113">
        <v>366.654214916314</v>
      </c>
      <c r="B113">
        <f t="shared" si="8"/>
        <v>88.207597361447881</v>
      </c>
      <c r="C113">
        <f t="shared" si="9"/>
        <v>88.207597361447881</v>
      </c>
      <c r="D113">
        <f t="shared" si="10"/>
        <v>226.99541612576996</v>
      </c>
      <c r="E113">
        <f t="shared" si="11"/>
        <v>1066.6666666666667</v>
      </c>
      <c r="F113">
        <f t="shared" si="12"/>
        <v>68.003919955386763</v>
      </c>
      <c r="G113">
        <f t="shared" si="13"/>
        <v>68.003919955386763</v>
      </c>
      <c r="H113">
        <f t="shared" si="14"/>
        <v>158.99149617038319</v>
      </c>
      <c r="I113">
        <f t="shared" si="15"/>
        <v>-7617.2554161330336</v>
      </c>
    </row>
    <row r="114" spans="1:9" x14ac:dyDescent="0.3">
      <c r="A114">
        <v>367.21753798467535</v>
      </c>
      <c r="B114">
        <f t="shared" si="8"/>
        <v>88.343118439283515</v>
      </c>
      <c r="C114">
        <f t="shared" si="9"/>
        <v>88.343118439283515</v>
      </c>
      <c r="D114">
        <f t="shared" si="10"/>
        <v>226.85989504793434</v>
      </c>
      <c r="E114">
        <f t="shared" si="11"/>
        <v>1066.6666666666667</v>
      </c>
      <c r="F114">
        <f t="shared" si="12"/>
        <v>68.108400349423988</v>
      </c>
      <c r="G114">
        <f t="shared" si="13"/>
        <v>68.108400349423988</v>
      </c>
      <c r="H114">
        <f t="shared" si="14"/>
        <v>158.75149469851036</v>
      </c>
      <c r="I114">
        <f t="shared" si="15"/>
        <v>-7338.3940329126781</v>
      </c>
    </row>
    <row r="115" spans="1:9" x14ac:dyDescent="0.3">
      <c r="A115">
        <v>367.472077857366</v>
      </c>
      <c r="B115">
        <f t="shared" si="8"/>
        <v>88.404354202270326</v>
      </c>
      <c r="C115">
        <f t="shared" si="9"/>
        <v>88.404354202270326</v>
      </c>
      <c r="D115">
        <f t="shared" si="10"/>
        <v>226.79865928494752</v>
      </c>
      <c r="E115">
        <f t="shared" si="11"/>
        <v>1066.6666666666667</v>
      </c>
      <c r="F115">
        <f t="shared" si="12"/>
        <v>68.15561025026166</v>
      </c>
      <c r="G115">
        <f t="shared" si="13"/>
        <v>68.15561025026166</v>
      </c>
      <c r="H115">
        <f t="shared" si="14"/>
        <v>158.64304903468587</v>
      </c>
      <c r="I115">
        <f t="shared" si="15"/>
        <v>-7212.3893564315513</v>
      </c>
    </row>
    <row r="116" spans="1:9" x14ac:dyDescent="0.3">
      <c r="A116">
        <v>370.76446006181675</v>
      </c>
      <c r="B116">
        <f t="shared" si="8"/>
        <v>89.196416892498704</v>
      </c>
      <c r="C116">
        <f t="shared" si="9"/>
        <v>89.196416892498704</v>
      </c>
      <c r="D116">
        <f t="shared" si="10"/>
        <v>226.00659659471916</v>
      </c>
      <c r="E116">
        <f t="shared" si="11"/>
        <v>1066.6666666666667</v>
      </c>
      <c r="F116">
        <f t="shared" si="12"/>
        <v>68.766253430635601</v>
      </c>
      <c r="G116">
        <f t="shared" si="13"/>
        <v>68.766253430635601</v>
      </c>
      <c r="H116">
        <f t="shared" si="14"/>
        <v>157.24034316408355</v>
      </c>
      <c r="I116">
        <f t="shared" si="15"/>
        <v>-5582.5639379666536</v>
      </c>
    </row>
    <row r="117" spans="1:9" x14ac:dyDescent="0.3">
      <c r="A117">
        <v>375.92134933788338</v>
      </c>
      <c r="B117">
        <f t="shared" si="8"/>
        <v>90.437032149041372</v>
      </c>
      <c r="C117">
        <f t="shared" si="9"/>
        <v>90.437032149041372</v>
      </c>
      <c r="D117">
        <f t="shared" si="10"/>
        <v>224.76598133817646</v>
      </c>
      <c r="E117">
        <f t="shared" si="11"/>
        <v>1066.6666666666667</v>
      </c>
      <c r="F117">
        <f t="shared" si="12"/>
        <v>69.722709599095211</v>
      </c>
      <c r="G117">
        <f t="shared" si="13"/>
        <v>69.722709599095211</v>
      </c>
      <c r="H117">
        <f t="shared" si="14"/>
        <v>155.04327173908126</v>
      </c>
      <c r="I117">
        <f t="shared" si="15"/>
        <v>-3029.7530246466631</v>
      </c>
    </row>
    <row r="118" spans="1:9" x14ac:dyDescent="0.3">
      <c r="A118">
        <v>377.22536632406513</v>
      </c>
      <c r="B118">
        <f t="shared" si="8"/>
        <v>90.750745180530345</v>
      </c>
      <c r="C118">
        <f t="shared" si="9"/>
        <v>90.750745180530345</v>
      </c>
      <c r="D118">
        <f t="shared" si="10"/>
        <v>224.4522683066875</v>
      </c>
      <c r="E118">
        <f t="shared" si="11"/>
        <v>1066.6666666666667</v>
      </c>
      <c r="F118">
        <f t="shared" si="12"/>
        <v>69.964567630835035</v>
      </c>
      <c r="G118">
        <f t="shared" si="13"/>
        <v>69.964567630835035</v>
      </c>
      <c r="H118">
        <f t="shared" si="14"/>
        <v>154.48770067585247</v>
      </c>
      <c r="I118">
        <f t="shared" si="15"/>
        <v>-2384.2265036625322</v>
      </c>
    </row>
    <row r="119" spans="1:9" x14ac:dyDescent="0.3">
      <c r="A119">
        <v>378.11068018576441</v>
      </c>
      <c r="B119">
        <f t="shared" si="8"/>
        <v>90.963728982364188</v>
      </c>
      <c r="C119">
        <f t="shared" si="9"/>
        <v>90.963728982364188</v>
      </c>
      <c r="D119">
        <f t="shared" si="10"/>
        <v>224.23928450485366</v>
      </c>
      <c r="E119">
        <f t="shared" si="11"/>
        <v>1066.6666666666667</v>
      </c>
      <c r="F119">
        <f t="shared" si="12"/>
        <v>70.128768151481268</v>
      </c>
      <c r="G119">
        <f t="shared" si="13"/>
        <v>70.128768151481268</v>
      </c>
      <c r="H119">
        <f t="shared" si="14"/>
        <v>154.11051635337239</v>
      </c>
      <c r="I119">
        <f t="shared" si="15"/>
        <v>-1945.9702668361133</v>
      </c>
    </row>
    <row r="120" spans="1:9" x14ac:dyDescent="0.3">
      <c r="A120">
        <v>378.94273677404658</v>
      </c>
      <c r="B120">
        <f t="shared" si="8"/>
        <v>91.163900450563133</v>
      </c>
      <c r="C120">
        <f t="shared" si="9"/>
        <v>91.163900450563133</v>
      </c>
      <c r="D120">
        <f t="shared" si="10"/>
        <v>224.03911303665473</v>
      </c>
      <c r="E120">
        <f t="shared" si="11"/>
        <v>1066.6666666666667</v>
      </c>
      <c r="F120">
        <f t="shared" si="12"/>
        <v>70.28309096389134</v>
      </c>
      <c r="G120">
        <f t="shared" si="13"/>
        <v>70.28309096389134</v>
      </c>
      <c r="H120">
        <f t="shared" si="14"/>
        <v>153.75602207276339</v>
      </c>
      <c r="I120">
        <f t="shared" si="15"/>
        <v>-1534.0779369145748</v>
      </c>
    </row>
    <row r="121" spans="1:9" x14ac:dyDescent="0.3">
      <c r="A121">
        <v>380.82607689850693</v>
      </c>
      <c r="B121">
        <f t="shared" si="8"/>
        <v>91.616983766217842</v>
      </c>
      <c r="C121">
        <f t="shared" si="9"/>
        <v>91.616983766217842</v>
      </c>
      <c r="D121">
        <f t="shared" si="10"/>
        <v>223.58602972099999</v>
      </c>
      <c r="E121">
        <f t="shared" si="11"/>
        <v>1066.6666666666667</v>
      </c>
      <c r="F121">
        <f t="shared" si="12"/>
        <v>70.632396947191708</v>
      </c>
      <c r="G121">
        <f t="shared" si="13"/>
        <v>70.632396947191708</v>
      </c>
      <c r="H121">
        <f t="shared" si="14"/>
        <v>152.95363277380829</v>
      </c>
      <c r="I121">
        <f t="shared" si="15"/>
        <v>-601.76953046320705</v>
      </c>
    </row>
    <row r="122" spans="1:9" x14ac:dyDescent="0.3">
      <c r="A122">
        <v>381.48823484035802</v>
      </c>
      <c r="B122">
        <f t="shared" si="8"/>
        <v>91.776281978943473</v>
      </c>
      <c r="C122">
        <f t="shared" si="9"/>
        <v>91.776281978943473</v>
      </c>
      <c r="D122">
        <f t="shared" si="10"/>
        <v>223.42673150827437</v>
      </c>
      <c r="E122">
        <f t="shared" si="11"/>
        <v>1066.6666666666667</v>
      </c>
      <c r="F122">
        <f t="shared" si="12"/>
        <v>70.755208396899832</v>
      </c>
      <c r="G122">
        <f t="shared" si="13"/>
        <v>70.755208396899832</v>
      </c>
      <c r="H122">
        <f t="shared" si="14"/>
        <v>152.67152311137454</v>
      </c>
      <c r="I122">
        <f t="shared" si="15"/>
        <v>-273.9819961944595</v>
      </c>
    </row>
    <row r="123" spans="1:9" x14ac:dyDescent="0.3">
      <c r="A123">
        <v>383.14670812980728</v>
      </c>
      <c r="B123">
        <f t="shared" si="8"/>
        <v>92.175268103196387</v>
      </c>
      <c r="C123">
        <f t="shared" si="9"/>
        <v>92.175268103196387</v>
      </c>
      <c r="D123">
        <f t="shared" si="10"/>
        <v>223.02774538402144</v>
      </c>
      <c r="E123">
        <f t="shared" si="11"/>
        <v>1066.6666666666667</v>
      </c>
      <c r="F123">
        <f t="shared" si="12"/>
        <v>71.06280798320104</v>
      </c>
      <c r="G123">
        <f t="shared" si="13"/>
        <v>71.06280798320104</v>
      </c>
      <c r="H123">
        <f t="shared" si="14"/>
        <v>151.96493740082042</v>
      </c>
      <c r="I123">
        <f t="shared" si="15"/>
        <v>547.01075468835188</v>
      </c>
    </row>
    <row r="124" spans="1:9" x14ac:dyDescent="0.3">
      <c r="A124">
        <v>383.19133101315015</v>
      </c>
      <c r="B124">
        <f t="shared" si="8"/>
        <v>92.18600322410019</v>
      </c>
      <c r="C124">
        <f t="shared" si="9"/>
        <v>92.18600322410019</v>
      </c>
      <c r="D124">
        <f t="shared" si="10"/>
        <v>223.01701026311764</v>
      </c>
      <c r="E124">
        <f t="shared" si="11"/>
        <v>1066.6666666666667</v>
      </c>
      <c r="F124">
        <f t="shared" si="12"/>
        <v>71.071084257858672</v>
      </c>
      <c r="G124">
        <f t="shared" si="13"/>
        <v>71.071084257858672</v>
      </c>
      <c r="H124">
        <f t="shared" si="14"/>
        <v>151.94592600525897</v>
      </c>
      <c r="I124">
        <f t="shared" si="15"/>
        <v>569.10038614703808</v>
      </c>
    </row>
    <row r="125" spans="1:9" x14ac:dyDescent="0.3">
      <c r="A125">
        <v>384.15587815311926</v>
      </c>
      <c r="B125">
        <f t="shared" si="8"/>
        <v>92.41804851990554</v>
      </c>
      <c r="C125">
        <f t="shared" si="9"/>
        <v>92.41804851990554</v>
      </c>
      <c r="D125">
        <f t="shared" si="10"/>
        <v>222.78496496731231</v>
      </c>
      <c r="E125">
        <f t="shared" si="11"/>
        <v>1066.6666666666667</v>
      </c>
      <c r="F125">
        <f t="shared" si="12"/>
        <v>71.249980296227221</v>
      </c>
      <c r="G125">
        <f t="shared" si="13"/>
        <v>71.249980296227221</v>
      </c>
      <c r="H125">
        <f t="shared" si="14"/>
        <v>151.53498467108508</v>
      </c>
      <c r="I125">
        <f t="shared" si="15"/>
        <v>1046.5794114874443</v>
      </c>
    </row>
    <row r="126" spans="1:9" x14ac:dyDescent="0.3">
      <c r="A126">
        <v>384.78775836654938</v>
      </c>
      <c r="B126">
        <f t="shared" si="8"/>
        <v>92.570062687967479</v>
      </c>
      <c r="C126">
        <f t="shared" si="9"/>
        <v>92.570062687967479</v>
      </c>
      <c r="D126">
        <f t="shared" si="10"/>
        <v>222.63295079925035</v>
      </c>
      <c r="E126">
        <f t="shared" si="11"/>
        <v>1066.6666666666667</v>
      </c>
      <c r="F126">
        <f t="shared" si="12"/>
        <v>71.367176089176994</v>
      </c>
      <c r="G126">
        <f t="shared" si="13"/>
        <v>71.367176089176994</v>
      </c>
      <c r="H126">
        <f t="shared" si="14"/>
        <v>151.26577471007334</v>
      </c>
      <c r="I126">
        <f t="shared" si="15"/>
        <v>1359.3785852532601</v>
      </c>
    </row>
    <row r="127" spans="1:9" x14ac:dyDescent="0.3">
      <c r="A127">
        <v>385.06734208355033</v>
      </c>
      <c r="B127">
        <f t="shared" si="8"/>
        <v>92.637323357379572</v>
      </c>
      <c r="C127">
        <f t="shared" si="9"/>
        <v>92.637323357379572</v>
      </c>
      <c r="D127">
        <f t="shared" si="10"/>
        <v>222.56569012983829</v>
      </c>
      <c r="E127">
        <f t="shared" si="11"/>
        <v>1066.6666666666667</v>
      </c>
      <c r="F127">
        <f t="shared" si="12"/>
        <v>71.419030910254406</v>
      </c>
      <c r="G127">
        <f t="shared" si="13"/>
        <v>71.419030910254406</v>
      </c>
      <c r="H127">
        <f t="shared" si="14"/>
        <v>151.14665921958388</v>
      </c>
      <c r="I127">
        <f t="shared" si="15"/>
        <v>1497.7806966305361</v>
      </c>
    </row>
    <row r="128" spans="1:9" x14ac:dyDescent="0.3">
      <c r="A128">
        <v>385.17267036513351</v>
      </c>
      <c r="B128">
        <f t="shared" si="8"/>
        <v>92.662662639664333</v>
      </c>
      <c r="C128">
        <f t="shared" si="9"/>
        <v>92.662662639664333</v>
      </c>
      <c r="D128">
        <f t="shared" si="10"/>
        <v>222.5403508475535</v>
      </c>
      <c r="E128">
        <f t="shared" si="11"/>
        <v>1066.6666666666667</v>
      </c>
      <c r="F128">
        <f t="shared" si="12"/>
        <v>71.438566308290007</v>
      </c>
      <c r="G128">
        <f t="shared" si="13"/>
        <v>71.438566308290007</v>
      </c>
      <c r="H128">
        <f t="shared" si="14"/>
        <v>151.10178453926349</v>
      </c>
      <c r="I128">
        <f t="shared" si="15"/>
        <v>1549.9212744696997</v>
      </c>
    </row>
    <row r="129" spans="1:9" x14ac:dyDescent="0.3">
      <c r="A129">
        <v>385.6226533624349</v>
      </c>
      <c r="B129">
        <f t="shared" si="8"/>
        <v>92.770917004214652</v>
      </c>
      <c r="C129">
        <f t="shared" si="9"/>
        <v>92.770917004214652</v>
      </c>
      <c r="D129">
        <f t="shared" si="10"/>
        <v>222.43209648300319</v>
      </c>
      <c r="E129">
        <f t="shared" si="11"/>
        <v>1066.6666666666667</v>
      </c>
      <c r="F129">
        <f t="shared" si="12"/>
        <v>71.522025345401445</v>
      </c>
      <c r="G129">
        <f t="shared" si="13"/>
        <v>71.522025345401445</v>
      </c>
      <c r="H129">
        <f t="shared" si="14"/>
        <v>150.91007113760173</v>
      </c>
      <c r="I129">
        <f t="shared" si="15"/>
        <v>1772.6760098972591</v>
      </c>
    </row>
    <row r="130" spans="1:9" x14ac:dyDescent="0.3">
      <c r="A130">
        <v>387.15520485455045</v>
      </c>
      <c r="B130">
        <f t="shared" si="8"/>
        <v>93.139609574632985</v>
      </c>
      <c r="C130">
        <f t="shared" si="9"/>
        <v>93.139609574632985</v>
      </c>
      <c r="D130">
        <f t="shared" si="10"/>
        <v>222.06340391258487</v>
      </c>
      <c r="E130">
        <f t="shared" si="11"/>
        <v>1066.6666666666667</v>
      </c>
      <c r="F130">
        <f t="shared" si="12"/>
        <v>71.806270022695344</v>
      </c>
      <c r="G130">
        <f t="shared" si="13"/>
        <v>71.806270022695344</v>
      </c>
      <c r="H130">
        <f t="shared" si="14"/>
        <v>150.25713388988953</v>
      </c>
      <c r="I130">
        <f t="shared" si="15"/>
        <v>2531.3337907526875</v>
      </c>
    </row>
    <row r="131" spans="1:9" x14ac:dyDescent="0.3">
      <c r="A131">
        <v>391.80103949115562</v>
      </c>
      <c r="B131">
        <f t="shared" si="8"/>
        <v>94.257278196353511</v>
      </c>
      <c r="C131">
        <f t="shared" si="9"/>
        <v>94.257278196353511</v>
      </c>
      <c r="D131">
        <f t="shared" si="10"/>
        <v>220.94573529086432</v>
      </c>
      <c r="E131">
        <f t="shared" si="11"/>
        <v>1066.6666666666667</v>
      </c>
      <c r="F131">
        <f t="shared" si="12"/>
        <v>72.667940102843673</v>
      </c>
      <c r="G131">
        <f t="shared" si="13"/>
        <v>72.667940102843673</v>
      </c>
      <c r="H131">
        <f t="shared" si="14"/>
        <v>148.27779518802066</v>
      </c>
      <c r="I131">
        <f t="shared" si="15"/>
        <v>4831.157720820047</v>
      </c>
    </row>
    <row r="132" spans="1:9" x14ac:dyDescent="0.3">
      <c r="A132">
        <v>392.32758895549227</v>
      </c>
      <c r="B132">
        <f t="shared" si="8"/>
        <v>94.383952488511028</v>
      </c>
      <c r="C132">
        <f t="shared" si="9"/>
        <v>94.383952488511028</v>
      </c>
      <c r="D132">
        <f t="shared" si="10"/>
        <v>220.81906099870682</v>
      </c>
      <c r="E132">
        <f t="shared" si="11"/>
        <v>1066.6666666666667</v>
      </c>
      <c r="F132">
        <f t="shared" si="12"/>
        <v>72.765600040104928</v>
      </c>
      <c r="G132">
        <f t="shared" si="13"/>
        <v>72.765600040104928</v>
      </c>
      <c r="H132">
        <f t="shared" si="14"/>
        <v>148.05346095860187</v>
      </c>
      <c r="I132">
        <f t="shared" si="15"/>
        <v>5091.8150952569558</v>
      </c>
    </row>
    <row r="133" spans="1:9" x14ac:dyDescent="0.3">
      <c r="A133">
        <v>394.15084020824929</v>
      </c>
      <c r="B133">
        <f t="shared" si="8"/>
        <v>94.822579963252196</v>
      </c>
      <c r="C133">
        <f t="shared" si="9"/>
        <v>94.822579963252196</v>
      </c>
      <c r="D133">
        <f t="shared" si="10"/>
        <v>220.38043352396565</v>
      </c>
      <c r="E133">
        <f t="shared" si="11"/>
        <v>1066.6666666666667</v>
      </c>
      <c r="F133">
        <f t="shared" si="12"/>
        <v>73.103761248150349</v>
      </c>
      <c r="G133">
        <f t="shared" si="13"/>
        <v>73.103761248150349</v>
      </c>
      <c r="H133">
        <f t="shared" si="14"/>
        <v>147.27667227581532</v>
      </c>
      <c r="I133">
        <f t="shared" si="15"/>
        <v>5994.3777539829607</v>
      </c>
    </row>
    <row r="134" spans="1:9" x14ac:dyDescent="0.3">
      <c r="A134">
        <v>395.32412263419076</v>
      </c>
      <c r="B134">
        <f t="shared" si="8"/>
        <v>95.104841613625766</v>
      </c>
      <c r="C134">
        <f t="shared" si="9"/>
        <v>95.104841613625766</v>
      </c>
      <c r="D134">
        <f t="shared" si="10"/>
        <v>220.09817187359209</v>
      </c>
      <c r="E134">
        <f t="shared" si="11"/>
        <v>1066.6666666666667</v>
      </c>
      <c r="F134">
        <f t="shared" si="12"/>
        <v>73.321371740360277</v>
      </c>
      <c r="G134">
        <f t="shared" si="13"/>
        <v>73.321371740360277</v>
      </c>
      <c r="H134">
        <f t="shared" si="14"/>
        <v>146.7768001332318</v>
      </c>
      <c r="I134">
        <f t="shared" si="15"/>
        <v>6575.1868466371088</v>
      </c>
    </row>
    <row r="135" spans="1:9" x14ac:dyDescent="0.3">
      <c r="A135">
        <v>395.54247436307458</v>
      </c>
      <c r="B135">
        <f t="shared" si="8"/>
        <v>95.157371437642539</v>
      </c>
      <c r="C135">
        <f t="shared" si="9"/>
        <v>95.157371437642539</v>
      </c>
      <c r="D135">
        <f t="shared" si="10"/>
        <v>220.04564204957529</v>
      </c>
      <c r="E135">
        <f t="shared" si="11"/>
        <v>1066.6666666666667</v>
      </c>
      <c r="F135">
        <f t="shared" si="12"/>
        <v>73.361869770627095</v>
      </c>
      <c r="G135">
        <f t="shared" si="13"/>
        <v>73.361869770627095</v>
      </c>
      <c r="H135">
        <f t="shared" si="14"/>
        <v>146.6837722789482</v>
      </c>
      <c r="I135">
        <f t="shared" si="15"/>
        <v>6683.2773342541186</v>
      </c>
    </row>
    <row r="136" spans="1:9" x14ac:dyDescent="0.3">
      <c r="A136">
        <v>395.77657258270142</v>
      </c>
      <c r="B136">
        <f t="shared" si="8"/>
        <v>95.21368946334583</v>
      </c>
      <c r="C136">
        <f t="shared" si="9"/>
        <v>95.21368946334583</v>
      </c>
      <c r="D136">
        <f t="shared" si="10"/>
        <v>219.98932402387203</v>
      </c>
      <c r="E136">
        <f t="shared" si="11"/>
        <v>1066.6666666666667</v>
      </c>
      <c r="F136">
        <f t="shared" si="12"/>
        <v>73.40528832669861</v>
      </c>
      <c r="G136">
        <f t="shared" si="13"/>
        <v>73.40528832669861</v>
      </c>
      <c r="H136">
        <f t="shared" si="14"/>
        <v>146.58403569717342</v>
      </c>
      <c r="I136">
        <f t="shared" si="15"/>
        <v>6799.1627950154943</v>
      </c>
    </row>
    <row r="137" spans="1:9" x14ac:dyDescent="0.3">
      <c r="A137">
        <v>396.13266811980452</v>
      </c>
      <c r="B137">
        <f t="shared" ref="B137:B200" si="16">A137*$E$3</f>
        <v>95.299356913715016</v>
      </c>
      <c r="C137">
        <f t="shared" ref="C137:C200" si="17">MIN($B$2,B137)</f>
        <v>95.299356913715016</v>
      </c>
      <c r="D137">
        <f t="shared" ref="D137:D200" si="18">$B$2-C137</f>
        <v>219.90365657350281</v>
      </c>
      <c r="E137">
        <f t="shared" ref="E137:E200" si="19">IF(D137&lt;&gt;0,MAX($B$4/(1-1/$H$2),$H$1*(D137/A137)^-(1/$H$2)),0)</f>
        <v>1066.6666666666667</v>
      </c>
      <c r="F137">
        <f t="shared" ref="F137:F200" si="20">IF(D137&lt;&gt;0,A137*MIN(1, (E137/$H$1)^-$H$2),0)</f>
        <v>73.471333912475274</v>
      </c>
      <c r="G137">
        <f t="shared" ref="G137:G200" si="21">MIN(D137,F137)</f>
        <v>73.471333912475274</v>
      </c>
      <c r="H137">
        <f t="shared" ref="H137:H200" si="22">D137-G137</f>
        <v>146.43232266102754</v>
      </c>
      <c r="I137">
        <f t="shared" ref="I137:I200" si="23">C137*$B$1+G137*E137+H137*$B$4-$B$2*$B$3</f>
        <v>6975.440493572969</v>
      </c>
    </row>
    <row r="138" spans="1:9" x14ac:dyDescent="0.3">
      <c r="A138">
        <v>396.15660285601507</v>
      </c>
      <c r="B138">
        <f t="shared" si="16"/>
        <v>95.305114997186379</v>
      </c>
      <c r="C138">
        <f t="shared" si="17"/>
        <v>95.305114997186379</v>
      </c>
      <c r="D138">
        <f t="shared" si="18"/>
        <v>219.89789849003148</v>
      </c>
      <c r="E138">
        <f t="shared" si="19"/>
        <v>1066.6666666666667</v>
      </c>
      <c r="F138">
        <f t="shared" si="20"/>
        <v>73.475773124733578</v>
      </c>
      <c r="G138">
        <f t="shared" si="21"/>
        <v>73.475773124733578</v>
      </c>
      <c r="H138">
        <f t="shared" si="22"/>
        <v>146.42212536529792</v>
      </c>
      <c r="I138">
        <f t="shared" si="23"/>
        <v>6987.288887543662</v>
      </c>
    </row>
    <row r="139" spans="1:9" x14ac:dyDescent="0.3">
      <c r="A139">
        <v>397.23379254467397</v>
      </c>
      <c r="B139">
        <f t="shared" si="16"/>
        <v>95.564259200290152</v>
      </c>
      <c r="C139">
        <f t="shared" si="17"/>
        <v>95.564259200290152</v>
      </c>
      <c r="D139">
        <f t="shared" si="18"/>
        <v>219.63875428692768</v>
      </c>
      <c r="E139">
        <f t="shared" si="19"/>
        <v>1066.6666666666667</v>
      </c>
      <c r="F139">
        <f t="shared" si="20"/>
        <v>73.6755611494834</v>
      </c>
      <c r="G139">
        <f t="shared" si="21"/>
        <v>73.6755611494834</v>
      </c>
      <c r="H139">
        <f t="shared" si="22"/>
        <v>145.96319313744428</v>
      </c>
      <c r="I139">
        <f t="shared" si="23"/>
        <v>7520.5292667169124</v>
      </c>
    </row>
    <row r="140" spans="1:9" x14ac:dyDescent="0.3">
      <c r="A140">
        <v>397.41453628335103</v>
      </c>
      <c r="B140">
        <f t="shared" si="16"/>
        <v>95.607741506720103</v>
      </c>
      <c r="C140">
        <f t="shared" si="17"/>
        <v>95.607741506720103</v>
      </c>
      <c r="D140">
        <f t="shared" si="18"/>
        <v>219.59527198049773</v>
      </c>
      <c r="E140">
        <f t="shared" si="19"/>
        <v>1066.6666666666667</v>
      </c>
      <c r="F140">
        <f t="shared" si="20"/>
        <v>73.709083968088493</v>
      </c>
      <c r="G140">
        <f t="shared" si="21"/>
        <v>73.709083968088493</v>
      </c>
      <c r="H140">
        <f t="shared" si="22"/>
        <v>145.88618801240924</v>
      </c>
      <c r="I140">
        <f t="shared" si="23"/>
        <v>7610.0027000036207</v>
      </c>
    </row>
    <row r="141" spans="1:9" x14ac:dyDescent="0.3">
      <c r="A141">
        <v>398.39565929189473</v>
      </c>
      <c r="B141">
        <f t="shared" si="16"/>
        <v>95.84377453124003</v>
      </c>
      <c r="C141">
        <f t="shared" si="17"/>
        <v>95.84377453124003</v>
      </c>
      <c r="D141">
        <f t="shared" si="18"/>
        <v>219.35923895597782</v>
      </c>
      <c r="E141">
        <f t="shared" si="19"/>
        <v>1066.6666666666667</v>
      </c>
      <c r="F141">
        <f t="shared" si="20"/>
        <v>73.891054358241021</v>
      </c>
      <c r="G141">
        <f t="shared" si="21"/>
        <v>73.891054358241021</v>
      </c>
      <c r="H141">
        <f t="shared" si="22"/>
        <v>145.46818459773681</v>
      </c>
      <c r="I141">
        <f t="shared" si="23"/>
        <v>8095.6872647554846</v>
      </c>
    </row>
    <row r="142" spans="1:9" x14ac:dyDescent="0.3">
      <c r="A142">
        <v>401.27241465245402</v>
      </c>
      <c r="B142">
        <f t="shared" si="16"/>
        <v>96.535848065999531</v>
      </c>
      <c r="C142">
        <f t="shared" si="17"/>
        <v>96.535848065999531</v>
      </c>
      <c r="D142">
        <f t="shared" si="18"/>
        <v>218.66716542121833</v>
      </c>
      <c r="E142">
        <f t="shared" si="19"/>
        <v>1066.6666666666667</v>
      </c>
      <c r="F142">
        <f t="shared" si="20"/>
        <v>74.424610590003851</v>
      </c>
      <c r="G142">
        <f t="shared" si="21"/>
        <v>74.424610590003851</v>
      </c>
      <c r="H142">
        <f t="shared" si="22"/>
        <v>144.24255483121448</v>
      </c>
      <c r="I142">
        <f t="shared" si="23"/>
        <v>9519.7652478663949</v>
      </c>
    </row>
    <row r="143" spans="1:9" x14ac:dyDescent="0.3">
      <c r="A143">
        <v>401.58656914189635</v>
      </c>
      <c r="B143">
        <f t="shared" si="16"/>
        <v>96.611425576325829</v>
      </c>
      <c r="C143">
        <f t="shared" si="17"/>
        <v>96.611425576325829</v>
      </c>
      <c r="D143">
        <f t="shared" si="18"/>
        <v>218.59158791089203</v>
      </c>
      <c r="E143">
        <f t="shared" si="19"/>
        <v>1066.6666666666667</v>
      </c>
      <c r="F143">
        <f t="shared" si="20"/>
        <v>74.482877305302722</v>
      </c>
      <c r="G143">
        <f t="shared" si="21"/>
        <v>74.482877305302722</v>
      </c>
      <c r="H143">
        <f t="shared" si="22"/>
        <v>144.10871060558929</v>
      </c>
      <c r="I143">
        <f t="shared" si="23"/>
        <v>9675.2809020106215</v>
      </c>
    </row>
    <row r="144" spans="1:9" x14ac:dyDescent="0.3">
      <c r="A144">
        <v>403.18646256433851</v>
      </c>
      <c r="B144">
        <f t="shared" si="16"/>
        <v>96.996318887480641</v>
      </c>
      <c r="C144">
        <f t="shared" si="17"/>
        <v>96.996318887480641</v>
      </c>
      <c r="D144">
        <f t="shared" si="18"/>
        <v>218.2066945997372</v>
      </c>
      <c r="E144">
        <f t="shared" si="19"/>
        <v>1066.6666666666667</v>
      </c>
      <c r="F144">
        <f t="shared" si="20"/>
        <v>74.779611993765911</v>
      </c>
      <c r="G144">
        <f t="shared" si="21"/>
        <v>74.779611993765911</v>
      </c>
      <c r="H144">
        <f t="shared" si="22"/>
        <v>143.42708260597129</v>
      </c>
      <c r="I144">
        <f t="shared" si="23"/>
        <v>10467.274906596809</v>
      </c>
    </row>
    <row r="145" spans="1:9" x14ac:dyDescent="0.3">
      <c r="A145">
        <v>403.88483618039379</v>
      </c>
      <c r="B145">
        <f t="shared" si="16"/>
        <v>97.164329662283606</v>
      </c>
      <c r="C145">
        <f t="shared" si="17"/>
        <v>97.164329662283606</v>
      </c>
      <c r="D145">
        <f t="shared" si="18"/>
        <v>218.03868382493425</v>
      </c>
      <c r="E145">
        <f t="shared" si="19"/>
        <v>1066.6666666666667</v>
      </c>
      <c r="F145">
        <f t="shared" si="20"/>
        <v>74.909140420149924</v>
      </c>
      <c r="G145">
        <f t="shared" si="21"/>
        <v>74.909140420149924</v>
      </c>
      <c r="H145">
        <f t="shared" si="22"/>
        <v>143.12954340478433</v>
      </c>
      <c r="I145">
        <f t="shared" si="23"/>
        <v>10812.990258081059</v>
      </c>
    </row>
    <row r="146" spans="1:9" x14ac:dyDescent="0.3">
      <c r="A146">
        <v>405.92058910912328</v>
      </c>
      <c r="B146">
        <f t="shared" si="16"/>
        <v>97.654079588397892</v>
      </c>
      <c r="C146">
        <f t="shared" si="17"/>
        <v>97.654079588397892</v>
      </c>
      <c r="D146">
        <f t="shared" si="18"/>
        <v>217.54893389881994</v>
      </c>
      <c r="E146">
        <f t="shared" si="19"/>
        <v>1066.6666666666667</v>
      </c>
      <c r="F146">
        <f t="shared" si="20"/>
        <v>75.286714640170445</v>
      </c>
      <c r="G146">
        <f t="shared" si="21"/>
        <v>75.286714640170445</v>
      </c>
      <c r="H146">
        <f t="shared" si="22"/>
        <v>142.26221925864951</v>
      </c>
      <c r="I146">
        <f t="shared" si="23"/>
        <v>11820.747457252</v>
      </c>
    </row>
    <row r="147" spans="1:9" x14ac:dyDescent="0.3">
      <c r="A147">
        <v>405.93391709128559</v>
      </c>
      <c r="B147">
        <f t="shared" si="16"/>
        <v>97.657285958968274</v>
      </c>
      <c r="C147">
        <f t="shared" si="17"/>
        <v>97.657285958968274</v>
      </c>
      <c r="D147">
        <f t="shared" si="18"/>
        <v>217.54572752824959</v>
      </c>
      <c r="E147">
        <f t="shared" si="19"/>
        <v>1066.6666666666667</v>
      </c>
      <c r="F147">
        <f t="shared" si="20"/>
        <v>75.289186601476928</v>
      </c>
      <c r="G147">
        <f t="shared" si="21"/>
        <v>75.289186601476928</v>
      </c>
      <c r="H147">
        <f t="shared" si="22"/>
        <v>142.25654092677266</v>
      </c>
      <c r="I147">
        <f t="shared" si="23"/>
        <v>11827.345197962539</v>
      </c>
    </row>
    <row r="148" spans="1:9" x14ac:dyDescent="0.3">
      <c r="A148">
        <v>408.72594094184399</v>
      </c>
      <c r="B148">
        <f t="shared" si="16"/>
        <v>98.328975266262418</v>
      </c>
      <c r="C148">
        <f t="shared" si="17"/>
        <v>98.328975266262418</v>
      </c>
      <c r="D148">
        <f t="shared" si="18"/>
        <v>216.87403822095541</v>
      </c>
      <c r="E148">
        <f t="shared" si="19"/>
        <v>1066.6666666666667</v>
      </c>
      <c r="F148">
        <f t="shared" si="20"/>
        <v>75.807027550039976</v>
      </c>
      <c r="G148">
        <f t="shared" si="21"/>
        <v>75.807027550039976</v>
      </c>
      <c r="H148">
        <f t="shared" si="22"/>
        <v>141.06701067091544</v>
      </c>
      <c r="I148">
        <f t="shared" si="23"/>
        <v>13209.478607154568</v>
      </c>
    </row>
    <row r="149" spans="1:9" x14ac:dyDescent="0.3">
      <c r="A149">
        <v>409.98895037442878</v>
      </c>
      <c r="B149">
        <f t="shared" si="16"/>
        <v>98.632822932430869</v>
      </c>
      <c r="C149">
        <f t="shared" si="17"/>
        <v>98.632822932430869</v>
      </c>
      <c r="D149">
        <f t="shared" si="18"/>
        <v>216.57019055478696</v>
      </c>
      <c r="E149">
        <f t="shared" si="19"/>
        <v>1066.6666666666667</v>
      </c>
      <c r="F149">
        <f t="shared" si="20"/>
        <v>76.041279847878698</v>
      </c>
      <c r="G149">
        <f t="shared" si="21"/>
        <v>76.041279847878698</v>
      </c>
      <c r="H149">
        <f t="shared" si="22"/>
        <v>140.52891070690828</v>
      </c>
      <c r="I149">
        <f t="shared" si="23"/>
        <v>13834.705190570268</v>
      </c>
    </row>
    <row r="150" spans="1:9" x14ac:dyDescent="0.3">
      <c r="A150">
        <v>413.15673671406114</v>
      </c>
      <c r="B150">
        <f t="shared" si="16"/>
        <v>99.394911054170208</v>
      </c>
      <c r="C150">
        <f t="shared" si="17"/>
        <v>99.394911054170208</v>
      </c>
      <c r="D150">
        <f t="shared" si="18"/>
        <v>215.80810243304762</v>
      </c>
      <c r="E150">
        <f t="shared" si="19"/>
        <v>1066.6666666666667</v>
      </c>
      <c r="F150">
        <f t="shared" si="20"/>
        <v>76.628814041983873</v>
      </c>
      <c r="G150">
        <f t="shared" si="21"/>
        <v>76.628814041983873</v>
      </c>
      <c r="H150">
        <f t="shared" si="22"/>
        <v>139.17928839106375</v>
      </c>
      <c r="I150">
        <f t="shared" si="23"/>
        <v>15402.852014356176</v>
      </c>
    </row>
    <row r="151" spans="1:9" x14ac:dyDescent="0.3">
      <c r="A151">
        <v>414.04782475529305</v>
      </c>
      <c r="B151">
        <f t="shared" si="16"/>
        <v>99.609283975459348</v>
      </c>
      <c r="C151">
        <f t="shared" si="17"/>
        <v>99.609283975459348</v>
      </c>
      <c r="D151">
        <f t="shared" si="18"/>
        <v>215.59372951175851</v>
      </c>
      <c r="E151">
        <f t="shared" si="19"/>
        <v>1066.6666666666667</v>
      </c>
      <c r="F151">
        <f t="shared" si="20"/>
        <v>76.794085508569822</v>
      </c>
      <c r="G151">
        <f t="shared" si="21"/>
        <v>76.794085508569822</v>
      </c>
      <c r="H151">
        <f t="shared" si="22"/>
        <v>138.79964400318869</v>
      </c>
      <c r="I151">
        <f t="shared" si="23"/>
        <v>15843.966638814658</v>
      </c>
    </row>
    <row r="152" spans="1:9" x14ac:dyDescent="0.3">
      <c r="A152">
        <v>418.47543799978655</v>
      </c>
      <c r="B152">
        <f t="shared" si="16"/>
        <v>100.67445412884661</v>
      </c>
      <c r="C152">
        <f t="shared" si="17"/>
        <v>100.67445412884661</v>
      </c>
      <c r="D152">
        <f t="shared" si="18"/>
        <v>214.52855935837124</v>
      </c>
      <c r="E152">
        <f t="shared" si="19"/>
        <v>1066.6666666666667</v>
      </c>
      <c r="F152">
        <f t="shared" si="20"/>
        <v>77.615281732212495</v>
      </c>
      <c r="G152">
        <f t="shared" si="21"/>
        <v>77.615281732212495</v>
      </c>
      <c r="H152">
        <f t="shared" si="22"/>
        <v>136.91327762615873</v>
      </c>
      <c r="I152">
        <f t="shared" si="23"/>
        <v>18035.764601776609</v>
      </c>
    </row>
    <row r="153" spans="1:9" x14ac:dyDescent="0.3">
      <c r="A153">
        <v>418.8688975848296</v>
      </c>
      <c r="B153">
        <f t="shared" si="16"/>
        <v>100.7691104105517</v>
      </c>
      <c r="C153">
        <f t="shared" si="17"/>
        <v>100.7691104105517</v>
      </c>
      <c r="D153">
        <f t="shared" si="18"/>
        <v>214.43390307666613</v>
      </c>
      <c r="E153">
        <f t="shared" si="19"/>
        <v>1066.6666666666667</v>
      </c>
      <c r="F153">
        <f t="shared" si="20"/>
        <v>77.688257285304275</v>
      </c>
      <c r="G153">
        <f t="shared" si="21"/>
        <v>77.688257285304275</v>
      </c>
      <c r="H153">
        <f t="shared" si="22"/>
        <v>136.74564579136185</v>
      </c>
      <c r="I153">
        <f t="shared" si="23"/>
        <v>18230.53859611263</v>
      </c>
    </row>
    <row r="154" spans="1:9" x14ac:dyDescent="0.3">
      <c r="A154">
        <v>419.16485816456986</v>
      </c>
      <c r="B154">
        <f t="shared" si="16"/>
        <v>100.84031093298003</v>
      </c>
      <c r="C154">
        <f t="shared" si="17"/>
        <v>100.84031093298003</v>
      </c>
      <c r="D154">
        <f t="shared" si="18"/>
        <v>214.36270255423781</v>
      </c>
      <c r="E154">
        <f t="shared" si="19"/>
        <v>1066.6666666666667</v>
      </c>
      <c r="F154">
        <f t="shared" si="20"/>
        <v>77.743149548247985</v>
      </c>
      <c r="G154">
        <f t="shared" si="21"/>
        <v>77.743149548247985</v>
      </c>
      <c r="H154">
        <f t="shared" si="22"/>
        <v>136.61955300598981</v>
      </c>
      <c r="I154">
        <f t="shared" si="23"/>
        <v>18377.047733196465</v>
      </c>
    </row>
    <row r="155" spans="1:9" x14ac:dyDescent="0.3">
      <c r="A155">
        <v>419.44900972509504</v>
      </c>
      <c r="B155">
        <f t="shared" si="16"/>
        <v>100.90867050835313</v>
      </c>
      <c r="C155">
        <f t="shared" si="17"/>
        <v>100.90867050835313</v>
      </c>
      <c r="D155">
        <f t="shared" si="18"/>
        <v>214.29434297886473</v>
      </c>
      <c r="E155">
        <f t="shared" si="19"/>
        <v>1066.6666666666667</v>
      </c>
      <c r="F155">
        <f t="shared" si="20"/>
        <v>77.795851574274224</v>
      </c>
      <c r="G155">
        <f t="shared" si="21"/>
        <v>77.795851574274224</v>
      </c>
      <c r="H155">
        <f t="shared" si="22"/>
        <v>136.49849140459051</v>
      </c>
      <c r="I155">
        <f t="shared" si="23"/>
        <v>18517.711060623813</v>
      </c>
    </row>
    <row r="156" spans="1:9" x14ac:dyDescent="0.3">
      <c r="A156">
        <v>420.16455790920486</v>
      </c>
      <c r="B156">
        <f t="shared" si="16"/>
        <v>101.08081304360553</v>
      </c>
      <c r="C156">
        <f t="shared" si="17"/>
        <v>101.08081304360553</v>
      </c>
      <c r="D156">
        <f t="shared" si="18"/>
        <v>214.12220044361231</v>
      </c>
      <c r="E156">
        <f t="shared" si="19"/>
        <v>1066.6666666666667</v>
      </c>
      <c r="F156">
        <f t="shared" si="20"/>
        <v>77.928565394153622</v>
      </c>
      <c r="G156">
        <f t="shared" si="21"/>
        <v>77.928565394153622</v>
      </c>
      <c r="H156">
        <f t="shared" si="22"/>
        <v>136.19363504945869</v>
      </c>
      <c r="I156">
        <f t="shared" si="23"/>
        <v>18871.928325260291</v>
      </c>
    </row>
    <row r="157" spans="1:9" x14ac:dyDescent="0.3">
      <c r="A157">
        <v>420.65624603223819</v>
      </c>
      <c r="B157">
        <f t="shared" si="16"/>
        <v>101.19910059143538</v>
      </c>
      <c r="C157">
        <f t="shared" si="17"/>
        <v>101.19910059143538</v>
      </c>
      <c r="D157">
        <f t="shared" si="18"/>
        <v>214.00391289578246</v>
      </c>
      <c r="E157">
        <f t="shared" si="19"/>
        <v>1066.6666666666667</v>
      </c>
      <c r="F157">
        <f t="shared" si="20"/>
        <v>78.019759544940641</v>
      </c>
      <c r="G157">
        <f t="shared" si="21"/>
        <v>78.019759544940641</v>
      </c>
      <c r="H157">
        <f t="shared" si="22"/>
        <v>135.98415335084184</v>
      </c>
      <c r="I157">
        <f t="shared" si="23"/>
        <v>19115.32831685117</v>
      </c>
    </row>
    <row r="158" spans="1:9" x14ac:dyDescent="0.3">
      <c r="A158">
        <v>420.8500459581013</v>
      </c>
      <c r="B158">
        <f t="shared" si="16"/>
        <v>101.24572388153751</v>
      </c>
      <c r="C158">
        <f t="shared" si="17"/>
        <v>101.24572388153751</v>
      </c>
      <c r="D158">
        <f t="shared" si="18"/>
        <v>213.95728960568033</v>
      </c>
      <c r="E158">
        <f t="shared" si="19"/>
        <v>1066.6666666666667</v>
      </c>
      <c r="F158">
        <f t="shared" si="20"/>
        <v>78.055703914620835</v>
      </c>
      <c r="G158">
        <f t="shared" si="21"/>
        <v>78.055703914620835</v>
      </c>
      <c r="H158">
        <f t="shared" si="22"/>
        <v>135.90158569105949</v>
      </c>
      <c r="I158">
        <f t="shared" si="23"/>
        <v>19211.264944391383</v>
      </c>
    </row>
    <row r="159" spans="1:9" x14ac:dyDescent="0.3">
      <c r="A159">
        <v>421.9919181193244</v>
      </c>
      <c r="B159">
        <f t="shared" si="16"/>
        <v>101.5204290280702</v>
      </c>
      <c r="C159">
        <f t="shared" si="17"/>
        <v>101.5204290280702</v>
      </c>
      <c r="D159">
        <f t="shared" si="18"/>
        <v>213.68258445914765</v>
      </c>
      <c r="E159">
        <f t="shared" si="19"/>
        <v>1066.6666666666667</v>
      </c>
      <c r="F159">
        <f t="shared" si="20"/>
        <v>78.267488696827215</v>
      </c>
      <c r="G159">
        <f t="shared" si="21"/>
        <v>78.267488696827215</v>
      </c>
      <c r="H159">
        <f t="shared" si="22"/>
        <v>135.41509576232045</v>
      </c>
      <c r="I159">
        <f t="shared" si="23"/>
        <v>19776.525037974352</v>
      </c>
    </row>
    <row r="160" spans="1:9" x14ac:dyDescent="0.3">
      <c r="A160">
        <v>422.55424128379957</v>
      </c>
      <c r="B160">
        <f t="shared" si="16"/>
        <v>101.65570955468398</v>
      </c>
      <c r="C160">
        <f t="shared" si="17"/>
        <v>101.65570955468398</v>
      </c>
      <c r="D160">
        <f t="shared" si="18"/>
        <v>213.54730393253385</v>
      </c>
      <c r="E160">
        <f t="shared" si="19"/>
        <v>1066.6666666666667</v>
      </c>
      <c r="F160">
        <f t="shared" si="20"/>
        <v>78.371783637156099</v>
      </c>
      <c r="G160">
        <f t="shared" si="21"/>
        <v>78.371783637156099</v>
      </c>
      <c r="H160">
        <f t="shared" si="22"/>
        <v>135.17552029537774</v>
      </c>
      <c r="I160">
        <f t="shared" si="23"/>
        <v>20054.89143954654</v>
      </c>
    </row>
    <row r="161" spans="1:9" x14ac:dyDescent="0.3">
      <c r="A161">
        <v>424.0306107089632</v>
      </c>
      <c r="B161">
        <f t="shared" si="16"/>
        <v>102.01088616118039</v>
      </c>
      <c r="C161">
        <f t="shared" si="17"/>
        <v>102.01088616118039</v>
      </c>
      <c r="D161">
        <f t="shared" si="18"/>
        <v>213.19212732603745</v>
      </c>
      <c r="E161">
        <f t="shared" si="19"/>
        <v>1066.6666666666667</v>
      </c>
      <c r="F161">
        <f t="shared" si="20"/>
        <v>78.645608140268166</v>
      </c>
      <c r="G161">
        <f t="shared" si="21"/>
        <v>78.645608140268166</v>
      </c>
      <c r="H161">
        <f t="shared" si="22"/>
        <v>134.54651918576928</v>
      </c>
      <c r="I161">
        <f t="shared" si="23"/>
        <v>20785.737455213675</v>
      </c>
    </row>
    <row r="162" spans="1:9" x14ac:dyDescent="0.3">
      <c r="A162">
        <v>424.76115718172241</v>
      </c>
      <c r="B162">
        <f t="shared" si="16"/>
        <v>102.1866368998912</v>
      </c>
      <c r="C162">
        <f t="shared" si="17"/>
        <v>102.1866368998912</v>
      </c>
      <c r="D162">
        <f t="shared" si="18"/>
        <v>213.01637658732665</v>
      </c>
      <c r="E162">
        <f t="shared" si="19"/>
        <v>1066.6666666666667</v>
      </c>
      <c r="F162">
        <f t="shared" si="20"/>
        <v>78.781103715761674</v>
      </c>
      <c r="G162">
        <f t="shared" si="21"/>
        <v>78.781103715761674</v>
      </c>
      <c r="H162">
        <f t="shared" si="22"/>
        <v>134.23527287156497</v>
      </c>
      <c r="I162">
        <f t="shared" si="23"/>
        <v>21147.379311090277</v>
      </c>
    </row>
    <row r="163" spans="1:9" x14ac:dyDescent="0.3">
      <c r="A163">
        <v>424.80037293182534</v>
      </c>
      <c r="B163">
        <f t="shared" si="16"/>
        <v>102.19607120326091</v>
      </c>
      <c r="C163">
        <f t="shared" si="17"/>
        <v>102.19607120326091</v>
      </c>
      <c r="D163">
        <f t="shared" si="18"/>
        <v>213.00694228395693</v>
      </c>
      <c r="E163">
        <f t="shared" si="19"/>
        <v>1066.6666666666667</v>
      </c>
      <c r="F163">
        <f t="shared" si="20"/>
        <v>78.788377121118813</v>
      </c>
      <c r="G163">
        <f t="shared" si="21"/>
        <v>78.788377121118813</v>
      </c>
      <c r="H163">
        <f t="shared" si="22"/>
        <v>134.2185651628381</v>
      </c>
      <c r="I163">
        <f t="shared" si="23"/>
        <v>21166.792253559572</v>
      </c>
    </row>
    <row r="164" spans="1:9" x14ac:dyDescent="0.3">
      <c r="A164">
        <v>426.34648398209379</v>
      </c>
      <c r="B164">
        <f t="shared" si="16"/>
        <v>102.56802585549174</v>
      </c>
      <c r="C164">
        <f t="shared" si="17"/>
        <v>102.56802585549174</v>
      </c>
      <c r="D164">
        <f t="shared" si="18"/>
        <v>212.63498763172612</v>
      </c>
      <c r="E164">
        <f t="shared" si="19"/>
        <v>1066.6666666666667</v>
      </c>
      <c r="F164">
        <f t="shared" si="20"/>
        <v>79.075136710473586</v>
      </c>
      <c r="G164">
        <f t="shared" si="21"/>
        <v>79.075136710473586</v>
      </c>
      <c r="H164">
        <f t="shared" si="22"/>
        <v>133.55985092125252</v>
      </c>
      <c r="I164">
        <f t="shared" si="23"/>
        <v>21932.162412009144</v>
      </c>
    </row>
    <row r="165" spans="1:9" x14ac:dyDescent="0.3">
      <c r="A165">
        <v>426.38694303020145</v>
      </c>
      <c r="B165">
        <f t="shared" si="16"/>
        <v>102.57775926446379</v>
      </c>
      <c r="C165">
        <f t="shared" si="17"/>
        <v>102.57775926446379</v>
      </c>
      <c r="D165">
        <f t="shared" si="18"/>
        <v>212.62525422275405</v>
      </c>
      <c r="E165">
        <f t="shared" si="19"/>
        <v>1066.6666666666667</v>
      </c>
      <c r="F165">
        <f t="shared" si="20"/>
        <v>79.082640712219785</v>
      </c>
      <c r="G165">
        <f t="shared" si="21"/>
        <v>79.082640712219785</v>
      </c>
      <c r="H165">
        <f t="shared" si="22"/>
        <v>133.54261351053427</v>
      </c>
      <c r="I165">
        <f t="shared" si="23"/>
        <v>21952.190823328972</v>
      </c>
    </row>
    <row r="166" spans="1:9" x14ac:dyDescent="0.3">
      <c r="A166">
        <v>426.7162656148605</v>
      </c>
      <c r="B166">
        <f t="shared" si="16"/>
        <v>102.6569858293521</v>
      </c>
      <c r="C166">
        <f t="shared" si="17"/>
        <v>102.6569858293521</v>
      </c>
      <c r="D166">
        <f t="shared" si="18"/>
        <v>212.54602765786575</v>
      </c>
      <c r="E166">
        <f t="shared" si="19"/>
        <v>1066.6666666666667</v>
      </c>
      <c r="F166">
        <f t="shared" si="20"/>
        <v>79.14372067741742</v>
      </c>
      <c r="G166">
        <f t="shared" si="21"/>
        <v>79.14372067741742</v>
      </c>
      <c r="H166">
        <f t="shared" si="22"/>
        <v>133.40230698044832</v>
      </c>
      <c r="I166">
        <f t="shared" si="23"/>
        <v>22115.215127927135</v>
      </c>
    </row>
    <row r="167" spans="1:9" x14ac:dyDescent="0.3">
      <c r="A167">
        <v>430.07792754198601</v>
      </c>
      <c r="B167">
        <f t="shared" si="16"/>
        <v>103.46571544344062</v>
      </c>
      <c r="C167">
        <f t="shared" si="17"/>
        <v>103.46571544344062</v>
      </c>
      <c r="D167">
        <f t="shared" si="18"/>
        <v>211.73729804377723</v>
      </c>
      <c r="E167">
        <f t="shared" si="19"/>
        <v>1066.6666666666667</v>
      </c>
      <c r="F167">
        <f t="shared" si="20"/>
        <v>79.767213274281445</v>
      </c>
      <c r="G167">
        <f t="shared" si="21"/>
        <v>79.767213274281445</v>
      </c>
      <c r="H167">
        <f t="shared" si="22"/>
        <v>131.97008476949577</v>
      </c>
      <c r="I167">
        <f t="shared" si="23"/>
        <v>23779.336033971398</v>
      </c>
    </row>
    <row r="168" spans="1:9" x14ac:dyDescent="0.3">
      <c r="A168">
        <v>430.1893319654273</v>
      </c>
      <c r="B168">
        <f t="shared" si="16"/>
        <v>103.49251648956914</v>
      </c>
      <c r="C168">
        <f t="shared" si="17"/>
        <v>103.49251648956914</v>
      </c>
      <c r="D168">
        <f t="shared" si="18"/>
        <v>211.7104969976487</v>
      </c>
      <c r="E168">
        <f t="shared" si="19"/>
        <v>1066.6666666666667</v>
      </c>
      <c r="F168">
        <f t="shared" si="20"/>
        <v>79.787875623672704</v>
      </c>
      <c r="G168">
        <f t="shared" si="21"/>
        <v>79.787875623672704</v>
      </c>
      <c r="H168">
        <f t="shared" si="22"/>
        <v>131.922621373976</v>
      </c>
      <c r="I168">
        <f t="shared" si="23"/>
        <v>23834.484479619307</v>
      </c>
    </row>
    <row r="169" spans="1:9" x14ac:dyDescent="0.3">
      <c r="A169">
        <v>430.2715180455923</v>
      </c>
      <c r="B169">
        <f t="shared" si="16"/>
        <v>103.5122883519206</v>
      </c>
      <c r="C169">
        <f t="shared" si="17"/>
        <v>103.5122883519206</v>
      </c>
      <c r="D169">
        <f t="shared" si="18"/>
        <v>211.69072513529724</v>
      </c>
      <c r="E169">
        <f t="shared" si="19"/>
        <v>1066.6666666666667</v>
      </c>
      <c r="F169">
        <f t="shared" si="20"/>
        <v>79.803118802094261</v>
      </c>
      <c r="G169">
        <f t="shared" si="21"/>
        <v>79.803118802094261</v>
      </c>
      <c r="H169">
        <f t="shared" si="22"/>
        <v>131.887606333203</v>
      </c>
      <c r="I169">
        <f t="shared" si="23"/>
        <v>23875.168991373735</v>
      </c>
    </row>
    <row r="170" spans="1:9" x14ac:dyDescent="0.3">
      <c r="A170">
        <v>430.3599243421836</v>
      </c>
      <c r="B170">
        <f t="shared" si="16"/>
        <v>103.53355663876063</v>
      </c>
      <c r="C170">
        <f t="shared" si="17"/>
        <v>103.53355663876063</v>
      </c>
      <c r="D170">
        <f t="shared" si="18"/>
        <v>211.66945684845723</v>
      </c>
      <c r="E170">
        <f t="shared" si="19"/>
        <v>1066.6666666666667</v>
      </c>
      <c r="F170">
        <f t="shared" si="20"/>
        <v>79.819515653602764</v>
      </c>
      <c r="G170">
        <f t="shared" si="21"/>
        <v>79.819515653602764</v>
      </c>
      <c r="H170">
        <f t="shared" si="22"/>
        <v>131.84994119485447</v>
      </c>
      <c r="I170">
        <f t="shared" si="23"/>
        <v>23918.93269205885</v>
      </c>
    </row>
    <row r="171" spans="1:9" x14ac:dyDescent="0.3">
      <c r="A171">
        <v>430.5596089536507</v>
      </c>
      <c r="B171">
        <f t="shared" si="16"/>
        <v>103.58159563324372</v>
      </c>
      <c r="C171">
        <f t="shared" si="17"/>
        <v>103.58159563324372</v>
      </c>
      <c r="D171">
        <f t="shared" si="18"/>
        <v>211.62141785397412</v>
      </c>
      <c r="E171">
        <f t="shared" si="19"/>
        <v>1066.6666666666667</v>
      </c>
      <c r="F171">
        <f t="shared" si="20"/>
        <v>79.856551464953327</v>
      </c>
      <c r="G171">
        <f t="shared" si="21"/>
        <v>79.856551464953327</v>
      </c>
      <c r="H171">
        <f t="shared" si="22"/>
        <v>131.7648663890208</v>
      </c>
      <c r="I171">
        <f t="shared" si="23"/>
        <v>24017.782410966116</v>
      </c>
    </row>
    <row r="172" spans="1:9" x14ac:dyDescent="0.3">
      <c r="A172">
        <v>431.02750559924596</v>
      </c>
      <c r="B172">
        <f t="shared" si="16"/>
        <v>103.69415956198748</v>
      </c>
      <c r="C172">
        <f t="shared" si="17"/>
        <v>103.69415956198748</v>
      </c>
      <c r="D172">
        <f t="shared" si="18"/>
        <v>211.50885392523037</v>
      </c>
      <c r="E172">
        <f t="shared" si="19"/>
        <v>1066.6666666666667</v>
      </c>
      <c r="F172">
        <f t="shared" si="20"/>
        <v>79.943332973906436</v>
      </c>
      <c r="G172">
        <f t="shared" si="21"/>
        <v>79.943332973906436</v>
      </c>
      <c r="H172">
        <f t="shared" si="22"/>
        <v>131.56552095132395</v>
      </c>
      <c r="I172">
        <f t="shared" si="23"/>
        <v>24249.40492586582</v>
      </c>
    </row>
    <row r="173" spans="1:9" x14ac:dyDescent="0.3">
      <c r="A173">
        <v>431.84401267086423</v>
      </c>
      <c r="B173">
        <f t="shared" si="16"/>
        <v>103.89059021540984</v>
      </c>
      <c r="C173">
        <f t="shared" si="17"/>
        <v>103.89059021540984</v>
      </c>
      <c r="D173">
        <f t="shared" si="18"/>
        <v>211.312423271808</v>
      </c>
      <c r="E173">
        <f t="shared" si="19"/>
        <v>1066.6666666666667</v>
      </c>
      <c r="F173">
        <f t="shared" si="20"/>
        <v>80.094771793596564</v>
      </c>
      <c r="G173">
        <f t="shared" si="21"/>
        <v>80.094771793596564</v>
      </c>
      <c r="H173">
        <f t="shared" si="22"/>
        <v>131.21765147821145</v>
      </c>
      <c r="I173">
        <f t="shared" si="23"/>
        <v>24653.599790569162</v>
      </c>
    </row>
    <row r="174" spans="1:9" x14ac:dyDescent="0.3">
      <c r="A174">
        <v>432.03473123688821</v>
      </c>
      <c r="B174">
        <f t="shared" si="16"/>
        <v>103.93647220938894</v>
      </c>
      <c r="C174">
        <f t="shared" si="17"/>
        <v>103.93647220938894</v>
      </c>
      <c r="D174">
        <f t="shared" si="18"/>
        <v>211.26654127782891</v>
      </c>
      <c r="E174">
        <f t="shared" si="19"/>
        <v>1066.6666666666667</v>
      </c>
      <c r="F174">
        <f t="shared" si="20"/>
        <v>80.130144658738345</v>
      </c>
      <c r="G174">
        <f t="shared" si="21"/>
        <v>80.130144658738345</v>
      </c>
      <c r="H174">
        <f t="shared" si="22"/>
        <v>131.13639661909056</v>
      </c>
      <c r="I174">
        <f t="shared" si="23"/>
        <v>24748.011054929346</v>
      </c>
    </row>
    <row r="175" spans="1:9" x14ac:dyDescent="0.3">
      <c r="A175">
        <v>433.28601015766242</v>
      </c>
      <c r="B175">
        <f t="shared" si="16"/>
        <v>104.23749781536952</v>
      </c>
      <c r="C175">
        <f t="shared" si="17"/>
        <v>104.23749781536952</v>
      </c>
      <c r="D175">
        <f t="shared" si="18"/>
        <v>210.96551567184832</v>
      </c>
      <c r="E175">
        <f t="shared" si="19"/>
        <v>1066.6666666666667</v>
      </c>
      <c r="F175">
        <f t="shared" si="20"/>
        <v>80.362221280548383</v>
      </c>
      <c r="G175">
        <f t="shared" si="21"/>
        <v>80.362221280548383</v>
      </c>
      <c r="H175">
        <f t="shared" si="22"/>
        <v>130.60329439129993</v>
      </c>
      <c r="I175">
        <f t="shared" si="23"/>
        <v>25367.430692148337</v>
      </c>
    </row>
    <row r="176" spans="1:9" x14ac:dyDescent="0.3">
      <c r="A176">
        <v>433.82207160629434</v>
      </c>
      <c r="B176">
        <f t="shared" si="16"/>
        <v>104.36646044691246</v>
      </c>
      <c r="C176">
        <f t="shared" si="17"/>
        <v>104.36646044691246</v>
      </c>
      <c r="D176">
        <f t="shared" si="18"/>
        <v>210.83655304030538</v>
      </c>
      <c r="E176">
        <f t="shared" si="19"/>
        <v>1066.6666666666667</v>
      </c>
      <c r="F176">
        <f t="shared" si="20"/>
        <v>80.461645420135198</v>
      </c>
      <c r="G176">
        <f t="shared" si="21"/>
        <v>80.461645420135198</v>
      </c>
      <c r="H176">
        <f t="shared" si="22"/>
        <v>130.37490762017018</v>
      </c>
      <c r="I176">
        <f t="shared" si="23"/>
        <v>25632.796776820498</v>
      </c>
    </row>
    <row r="177" spans="1:9" x14ac:dyDescent="0.3">
      <c r="A177">
        <v>434.43871046448749</v>
      </c>
      <c r="B177">
        <f t="shared" si="16"/>
        <v>104.51480793593106</v>
      </c>
      <c r="C177">
        <f t="shared" si="17"/>
        <v>104.51480793593106</v>
      </c>
      <c r="D177">
        <f t="shared" si="18"/>
        <v>210.68820555128679</v>
      </c>
      <c r="E177">
        <f t="shared" si="19"/>
        <v>1066.6666666666667</v>
      </c>
      <c r="F177">
        <f t="shared" si="20"/>
        <v>80.576014375537824</v>
      </c>
      <c r="G177">
        <f t="shared" si="21"/>
        <v>80.576014375537824</v>
      </c>
      <c r="H177">
        <f t="shared" si="22"/>
        <v>130.11219117574896</v>
      </c>
      <c r="I177">
        <f t="shared" si="23"/>
        <v>25938.051034281205</v>
      </c>
    </row>
    <row r="178" spans="1:9" x14ac:dyDescent="0.3">
      <c r="A178">
        <v>434.62774722901884</v>
      </c>
      <c r="B178">
        <f t="shared" si="16"/>
        <v>104.56028533161872</v>
      </c>
      <c r="C178">
        <f t="shared" si="17"/>
        <v>104.56028533161872</v>
      </c>
      <c r="D178">
        <f t="shared" si="18"/>
        <v>210.64272815559912</v>
      </c>
      <c r="E178">
        <f t="shared" si="19"/>
        <v>1066.6666666666667</v>
      </c>
      <c r="F178">
        <f t="shared" si="20"/>
        <v>80.611075314375668</v>
      </c>
      <c r="G178">
        <f t="shared" si="21"/>
        <v>80.611075314375668</v>
      </c>
      <c r="H178">
        <f t="shared" si="22"/>
        <v>130.03165284122343</v>
      </c>
      <c r="I178">
        <f t="shared" si="23"/>
        <v>26031.629757748102</v>
      </c>
    </row>
    <row r="179" spans="1:9" x14ac:dyDescent="0.3">
      <c r="A179">
        <v>435.17488618578511</v>
      </c>
      <c r="B179">
        <f t="shared" si="16"/>
        <v>104.69191292741826</v>
      </c>
      <c r="C179">
        <f t="shared" si="17"/>
        <v>104.69191292741826</v>
      </c>
      <c r="D179">
        <f t="shared" si="18"/>
        <v>210.51110055979959</v>
      </c>
      <c r="E179">
        <f t="shared" si="19"/>
        <v>1066.6666666666667</v>
      </c>
      <c r="F179">
        <f t="shared" si="20"/>
        <v>80.712554016397135</v>
      </c>
      <c r="G179">
        <f t="shared" si="21"/>
        <v>80.712554016397135</v>
      </c>
      <c r="H179">
        <f t="shared" si="22"/>
        <v>129.79854654340244</v>
      </c>
      <c r="I179">
        <f t="shared" si="23"/>
        <v>26302.47953271179</v>
      </c>
    </row>
    <row r="180" spans="1:9" x14ac:dyDescent="0.3">
      <c r="A180">
        <v>439.16727659308503</v>
      </c>
      <c r="B180">
        <f t="shared" si="16"/>
        <v>105.65237963209583</v>
      </c>
      <c r="C180">
        <f t="shared" si="17"/>
        <v>105.65237963209583</v>
      </c>
      <c r="D180">
        <f t="shared" si="18"/>
        <v>209.55063385512202</v>
      </c>
      <c r="E180">
        <f t="shared" si="19"/>
        <v>1066.6666666666667</v>
      </c>
      <c r="F180">
        <f t="shared" si="20"/>
        <v>81.453028792476402</v>
      </c>
      <c r="G180">
        <f t="shared" si="21"/>
        <v>81.453028792476402</v>
      </c>
      <c r="H180">
        <f t="shared" si="22"/>
        <v>128.09760506264561</v>
      </c>
      <c r="I180">
        <f t="shared" si="23"/>
        <v>28278.829470898374</v>
      </c>
    </row>
    <row r="181" spans="1:9" x14ac:dyDescent="0.3">
      <c r="A181">
        <v>439.59395684747051</v>
      </c>
      <c r="B181">
        <f t="shared" si="16"/>
        <v>105.75502795454729</v>
      </c>
      <c r="C181">
        <f t="shared" si="17"/>
        <v>105.75502795454729</v>
      </c>
      <c r="D181">
        <f t="shared" si="18"/>
        <v>209.44798553267054</v>
      </c>
      <c r="E181">
        <f t="shared" si="19"/>
        <v>1066.6666666666667</v>
      </c>
      <c r="F181">
        <f t="shared" si="20"/>
        <v>81.532165834095835</v>
      </c>
      <c r="G181">
        <f t="shared" si="21"/>
        <v>81.532165834095835</v>
      </c>
      <c r="H181">
        <f t="shared" si="22"/>
        <v>127.91581969857471</v>
      </c>
      <c r="I181">
        <f t="shared" si="23"/>
        <v>28490.048667507595</v>
      </c>
    </row>
    <row r="182" spans="1:9" x14ac:dyDescent="0.3">
      <c r="A182">
        <v>443.84139291487838</v>
      </c>
      <c r="B182">
        <f t="shared" si="16"/>
        <v>106.77685210168799</v>
      </c>
      <c r="C182">
        <f t="shared" si="17"/>
        <v>106.77685210168799</v>
      </c>
      <c r="D182">
        <f t="shared" si="18"/>
        <v>208.42616138552984</v>
      </c>
      <c r="E182">
        <f t="shared" si="19"/>
        <v>1066.6666666666667</v>
      </c>
      <c r="F182">
        <f t="shared" si="20"/>
        <v>82.319944320181293</v>
      </c>
      <c r="G182">
        <f t="shared" si="21"/>
        <v>82.319944320181293</v>
      </c>
      <c r="H182">
        <f t="shared" si="22"/>
        <v>126.10621706534855</v>
      </c>
      <c r="I182">
        <f t="shared" si="23"/>
        <v>30592.653661729652</v>
      </c>
    </row>
    <row r="183" spans="1:9" x14ac:dyDescent="0.3">
      <c r="A183">
        <v>444.79966779020504</v>
      </c>
      <c r="B183">
        <f t="shared" si="16"/>
        <v>107.0073884515393</v>
      </c>
      <c r="C183">
        <f t="shared" si="17"/>
        <v>107.0073884515393</v>
      </c>
      <c r="D183">
        <f t="shared" si="18"/>
        <v>208.19562503567855</v>
      </c>
      <c r="E183">
        <f t="shared" si="19"/>
        <v>1066.6666666666667</v>
      </c>
      <c r="F183">
        <f t="shared" si="20"/>
        <v>82.497677032000382</v>
      </c>
      <c r="G183">
        <f t="shared" si="21"/>
        <v>82.497677032000382</v>
      </c>
      <c r="H183">
        <f t="shared" si="22"/>
        <v>125.69794800367816</v>
      </c>
      <c r="I183">
        <f t="shared" si="23"/>
        <v>31067.027732751099</v>
      </c>
    </row>
    <row r="184" spans="1:9" x14ac:dyDescent="0.3">
      <c r="A184">
        <v>445.71908691760166</v>
      </c>
      <c r="B184">
        <f t="shared" si="16"/>
        <v>107.22857710530761</v>
      </c>
      <c r="C184">
        <f t="shared" si="17"/>
        <v>107.22857710530761</v>
      </c>
      <c r="D184">
        <f t="shared" si="18"/>
        <v>207.97443638191024</v>
      </c>
      <c r="E184">
        <f t="shared" si="19"/>
        <v>1066.6666666666667</v>
      </c>
      <c r="F184">
        <f t="shared" si="20"/>
        <v>82.668203108617831</v>
      </c>
      <c r="G184">
        <f t="shared" si="21"/>
        <v>82.668203108617831</v>
      </c>
      <c r="H184">
        <f t="shared" si="22"/>
        <v>125.30623327329241</v>
      </c>
      <c r="I184">
        <f t="shared" si="23"/>
        <v>31522.167072900571</v>
      </c>
    </row>
    <row r="185" spans="1:9" x14ac:dyDescent="0.3">
      <c r="A185">
        <v>445.84464075696167</v>
      </c>
      <c r="B185">
        <f t="shared" si="16"/>
        <v>107.2587821378939</v>
      </c>
      <c r="C185">
        <f t="shared" si="17"/>
        <v>107.2587821378939</v>
      </c>
      <c r="D185">
        <f t="shared" si="18"/>
        <v>207.94423134932396</v>
      </c>
      <c r="E185">
        <f t="shared" si="19"/>
        <v>1066.6666666666667</v>
      </c>
      <c r="F185">
        <f t="shared" si="20"/>
        <v>82.69148977189505</v>
      </c>
      <c r="G185">
        <f t="shared" si="21"/>
        <v>82.69148977189505</v>
      </c>
      <c r="H185">
        <f t="shared" si="22"/>
        <v>125.25274157742891</v>
      </c>
      <c r="I185">
        <f t="shared" si="23"/>
        <v>31584.319892976666</v>
      </c>
    </row>
    <row r="186" spans="1:9" x14ac:dyDescent="0.3">
      <c r="A186">
        <v>446.00038856250603</v>
      </c>
      <c r="B186">
        <f t="shared" si="16"/>
        <v>107.29625106409873</v>
      </c>
      <c r="C186">
        <f t="shared" si="17"/>
        <v>107.29625106409873</v>
      </c>
      <c r="D186">
        <f t="shared" si="18"/>
        <v>207.90676242311912</v>
      </c>
      <c r="E186">
        <f t="shared" si="19"/>
        <v>1066.6666666666667</v>
      </c>
      <c r="F186">
        <f t="shared" si="20"/>
        <v>82.720376556420035</v>
      </c>
      <c r="G186">
        <f t="shared" si="21"/>
        <v>82.720376556420035</v>
      </c>
      <c r="H186">
        <f t="shared" si="22"/>
        <v>125.18638586669908</v>
      </c>
      <c r="I186">
        <f t="shared" si="23"/>
        <v>31661.419608800439</v>
      </c>
    </row>
    <row r="187" spans="1:9" x14ac:dyDescent="0.3">
      <c r="A187">
        <v>447.61905876073808</v>
      </c>
      <c r="B187">
        <f t="shared" si="16"/>
        <v>107.68566158577845</v>
      </c>
      <c r="C187">
        <f t="shared" si="17"/>
        <v>107.68566158577845</v>
      </c>
      <c r="D187">
        <f t="shared" si="18"/>
        <v>207.51735190143938</v>
      </c>
      <c r="E187">
        <f t="shared" si="19"/>
        <v>1066.6666666666667</v>
      </c>
      <c r="F187">
        <f t="shared" si="20"/>
        <v>83.020593802306237</v>
      </c>
      <c r="G187">
        <f t="shared" si="21"/>
        <v>83.020593802306237</v>
      </c>
      <c r="H187">
        <f t="shared" si="22"/>
        <v>124.49675809913315</v>
      </c>
      <c r="I187">
        <f t="shared" si="23"/>
        <v>32462.708666195977</v>
      </c>
    </row>
    <row r="188" spans="1:9" x14ac:dyDescent="0.3">
      <c r="A188">
        <v>447.85021813513686</v>
      </c>
      <c r="B188">
        <f t="shared" si="16"/>
        <v>107.74127260071781</v>
      </c>
      <c r="C188">
        <f t="shared" si="17"/>
        <v>107.74127260071781</v>
      </c>
      <c r="D188">
        <f t="shared" si="18"/>
        <v>207.46174088650002</v>
      </c>
      <c r="E188">
        <f t="shared" si="19"/>
        <v>1066.6666666666667</v>
      </c>
      <c r="F188">
        <f t="shared" si="20"/>
        <v>83.063467286242968</v>
      </c>
      <c r="G188">
        <f t="shared" si="21"/>
        <v>83.063467286242968</v>
      </c>
      <c r="H188">
        <f t="shared" si="22"/>
        <v>124.39827360025706</v>
      </c>
      <c r="I188">
        <f t="shared" si="23"/>
        <v>32577.139312675106</v>
      </c>
    </row>
    <row r="189" spans="1:9" x14ac:dyDescent="0.3">
      <c r="A189">
        <v>448.27277761845528</v>
      </c>
      <c r="B189">
        <f t="shared" si="16"/>
        <v>107.84292957137153</v>
      </c>
      <c r="C189">
        <f t="shared" si="17"/>
        <v>107.84292957137153</v>
      </c>
      <c r="D189">
        <f t="shared" si="18"/>
        <v>207.3600839158463</v>
      </c>
      <c r="E189">
        <f t="shared" si="19"/>
        <v>1066.6666666666667</v>
      </c>
      <c r="F189">
        <f t="shared" si="20"/>
        <v>83.141840042128337</v>
      </c>
      <c r="G189">
        <f t="shared" si="21"/>
        <v>83.141840042128337</v>
      </c>
      <c r="H189">
        <f t="shared" si="22"/>
        <v>124.21824387371797</v>
      </c>
      <c r="I189">
        <f t="shared" si="23"/>
        <v>32786.318607167283</v>
      </c>
    </row>
    <row r="190" spans="1:9" x14ac:dyDescent="0.3">
      <c r="A190">
        <v>448.3960553842129</v>
      </c>
      <c r="B190">
        <f t="shared" si="16"/>
        <v>107.87258703904321</v>
      </c>
      <c r="C190">
        <f t="shared" si="17"/>
        <v>107.87258703904321</v>
      </c>
      <c r="D190">
        <f t="shared" si="18"/>
        <v>207.33042644817465</v>
      </c>
      <c r="E190">
        <f t="shared" si="19"/>
        <v>1066.6666666666667</v>
      </c>
      <c r="F190">
        <f t="shared" si="20"/>
        <v>83.164704558541359</v>
      </c>
      <c r="G190">
        <f t="shared" si="21"/>
        <v>83.164704558541359</v>
      </c>
      <c r="H190">
        <f t="shared" si="22"/>
        <v>124.16572188963329</v>
      </c>
      <c r="I190">
        <f t="shared" si="23"/>
        <v>32847.344704286777</v>
      </c>
    </row>
    <row r="191" spans="1:9" x14ac:dyDescent="0.3">
      <c r="A191">
        <v>448.9951980581917</v>
      </c>
      <c r="B191">
        <f t="shared" si="16"/>
        <v>108.0167253950156</v>
      </c>
      <c r="C191">
        <f t="shared" si="17"/>
        <v>108.0167253950156</v>
      </c>
      <c r="D191">
        <f t="shared" si="18"/>
        <v>207.18628809220223</v>
      </c>
      <c r="E191">
        <f t="shared" si="19"/>
        <v>1066.6666666666667</v>
      </c>
      <c r="F191">
        <f t="shared" si="20"/>
        <v>83.275828469805859</v>
      </c>
      <c r="G191">
        <f t="shared" si="21"/>
        <v>83.275828469805859</v>
      </c>
      <c r="H191">
        <f t="shared" si="22"/>
        <v>123.91045962239637</v>
      </c>
      <c r="I191">
        <f t="shared" si="23"/>
        <v>33143.937839196122</v>
      </c>
    </row>
    <row r="192" spans="1:9" x14ac:dyDescent="0.3">
      <c r="A192">
        <v>450.23540786728336</v>
      </c>
      <c r="B192">
        <f t="shared" si="16"/>
        <v>108.31508805671047</v>
      </c>
      <c r="C192">
        <f t="shared" si="17"/>
        <v>108.31508805671047</v>
      </c>
      <c r="D192">
        <f t="shared" si="18"/>
        <v>206.88792543050738</v>
      </c>
      <c r="E192">
        <f t="shared" si="19"/>
        <v>1066.6666666666667</v>
      </c>
      <c r="F192">
        <f t="shared" si="20"/>
        <v>83.50585208648404</v>
      </c>
      <c r="G192">
        <f t="shared" si="21"/>
        <v>83.50585208648404</v>
      </c>
      <c r="H192">
        <f t="shared" si="22"/>
        <v>123.38207334402334</v>
      </c>
      <c r="I192">
        <f t="shared" si="23"/>
        <v>33757.877942612511</v>
      </c>
    </row>
    <row r="193" spans="1:9" x14ac:dyDescent="0.3">
      <c r="A193">
        <v>450.46374871992555</v>
      </c>
      <c r="B193">
        <f t="shared" si="16"/>
        <v>108.37002100762616</v>
      </c>
      <c r="C193">
        <f t="shared" si="17"/>
        <v>108.37002100762616</v>
      </c>
      <c r="D193">
        <f t="shared" si="18"/>
        <v>206.83299247959167</v>
      </c>
      <c r="E193">
        <f t="shared" si="19"/>
        <v>1066.6666666666667</v>
      </c>
      <c r="F193">
        <f t="shared" si="20"/>
        <v>83.548202814864922</v>
      </c>
      <c r="G193">
        <f t="shared" si="21"/>
        <v>83.548202814864922</v>
      </c>
      <c r="H193">
        <f t="shared" si="22"/>
        <v>123.28478966472674</v>
      </c>
      <c r="I193">
        <f t="shared" si="23"/>
        <v>33870.913338444545</v>
      </c>
    </row>
    <row r="194" spans="1:9" x14ac:dyDescent="0.3">
      <c r="A194">
        <v>450.78959577045941</v>
      </c>
      <c r="B194">
        <f t="shared" si="16"/>
        <v>108.448411448171</v>
      </c>
      <c r="C194">
        <f t="shared" si="17"/>
        <v>108.448411448171</v>
      </c>
      <c r="D194">
        <f t="shared" si="18"/>
        <v>206.75460203904686</v>
      </c>
      <c r="E194">
        <f t="shared" si="19"/>
        <v>1066.6666666666667</v>
      </c>
      <c r="F194">
        <f t="shared" si="20"/>
        <v>83.608638167414355</v>
      </c>
      <c r="G194">
        <f t="shared" si="21"/>
        <v>83.608638167414355</v>
      </c>
      <c r="H194">
        <f t="shared" si="22"/>
        <v>123.1459638716325</v>
      </c>
      <c r="I194">
        <f t="shared" si="23"/>
        <v>34032.217152070429</v>
      </c>
    </row>
    <row r="195" spans="1:9" x14ac:dyDescent="0.3">
      <c r="A195">
        <v>451.26597916295759</v>
      </c>
      <c r="B195">
        <f t="shared" si="16"/>
        <v>108.56301707048669</v>
      </c>
      <c r="C195">
        <f t="shared" si="17"/>
        <v>108.56301707048669</v>
      </c>
      <c r="D195">
        <f t="shared" si="18"/>
        <v>206.63999641673115</v>
      </c>
      <c r="E195">
        <f t="shared" si="19"/>
        <v>1066.6666666666667</v>
      </c>
      <c r="F195">
        <f t="shared" si="20"/>
        <v>83.696993726340409</v>
      </c>
      <c r="G195">
        <f t="shared" si="21"/>
        <v>83.696993726340409</v>
      </c>
      <c r="H195">
        <f t="shared" si="22"/>
        <v>122.94300269039074</v>
      </c>
      <c r="I195">
        <f t="shared" si="23"/>
        <v>34268.040854731225</v>
      </c>
    </row>
    <row r="196" spans="1:9" x14ac:dyDescent="0.3">
      <c r="A196">
        <v>451.57224900458891</v>
      </c>
      <c r="B196">
        <f t="shared" si="16"/>
        <v>108.63669773683533</v>
      </c>
      <c r="C196">
        <f t="shared" si="17"/>
        <v>108.63669773683533</v>
      </c>
      <c r="D196">
        <f t="shared" si="18"/>
        <v>206.5663157503825</v>
      </c>
      <c r="E196">
        <f t="shared" si="19"/>
        <v>1066.6666666666667</v>
      </c>
      <c r="F196">
        <f t="shared" si="20"/>
        <v>83.753798063908974</v>
      </c>
      <c r="G196">
        <f t="shared" si="21"/>
        <v>83.753798063908974</v>
      </c>
      <c r="H196">
        <f t="shared" si="22"/>
        <v>122.81251768647353</v>
      </c>
      <c r="I196">
        <f t="shared" si="23"/>
        <v>34419.653377762472</v>
      </c>
    </row>
    <row r="197" spans="1:9" x14ac:dyDescent="0.3">
      <c r="A197">
        <v>451.98874487362207</v>
      </c>
      <c r="B197">
        <f t="shared" si="16"/>
        <v>108.73689595745792</v>
      </c>
      <c r="C197">
        <f t="shared" si="17"/>
        <v>108.73689595745792</v>
      </c>
      <c r="D197">
        <f t="shared" si="18"/>
        <v>206.46611752975991</v>
      </c>
      <c r="E197">
        <f t="shared" si="19"/>
        <v>1066.6666666666667</v>
      </c>
      <c r="F197">
        <f t="shared" si="20"/>
        <v>83.831046191946839</v>
      </c>
      <c r="G197">
        <f t="shared" si="21"/>
        <v>83.831046191946839</v>
      </c>
      <c r="H197">
        <f t="shared" si="22"/>
        <v>122.63507133781307</v>
      </c>
      <c r="I197">
        <f t="shared" si="23"/>
        <v>34625.831005960761</v>
      </c>
    </row>
    <row r="198" spans="1:9" x14ac:dyDescent="0.3">
      <c r="A198">
        <v>453.44502466202675</v>
      </c>
      <c r="B198">
        <f t="shared" si="16"/>
        <v>109.08723951276255</v>
      </c>
      <c r="C198">
        <f t="shared" si="17"/>
        <v>109.08723951276255</v>
      </c>
      <c r="D198">
        <f t="shared" si="18"/>
        <v>206.11577397445529</v>
      </c>
      <c r="E198">
        <f t="shared" si="19"/>
        <v>1066.6666666666667</v>
      </c>
      <c r="F198">
        <f t="shared" si="20"/>
        <v>84.10114463929709</v>
      </c>
      <c r="G198">
        <f t="shared" si="21"/>
        <v>84.10114463929709</v>
      </c>
      <c r="H198">
        <f t="shared" si="22"/>
        <v>122.0146293351582</v>
      </c>
      <c r="I198">
        <f t="shared" si="23"/>
        <v>35346.732064267504</v>
      </c>
    </row>
    <row r="199" spans="1:9" x14ac:dyDescent="0.3">
      <c r="A199">
        <v>455.34007442443897</v>
      </c>
      <c r="B199">
        <f t="shared" si="16"/>
        <v>109.54313986689027</v>
      </c>
      <c r="C199">
        <f t="shared" si="17"/>
        <v>109.54313986689027</v>
      </c>
      <c r="D199">
        <f t="shared" si="18"/>
        <v>205.65987362032757</v>
      </c>
      <c r="E199">
        <f t="shared" si="19"/>
        <v>1066.6666666666667</v>
      </c>
      <c r="F199">
        <f t="shared" si="20"/>
        <v>84.452622427119522</v>
      </c>
      <c r="G199">
        <f t="shared" si="21"/>
        <v>84.452622427119522</v>
      </c>
      <c r="H199">
        <f t="shared" si="22"/>
        <v>121.20725119320805</v>
      </c>
      <c r="I199">
        <f t="shared" si="23"/>
        <v>36284.837083745515</v>
      </c>
    </row>
    <row r="200" spans="1:9" x14ac:dyDescent="0.3">
      <c r="A200">
        <v>459.16840617873356</v>
      </c>
      <c r="B200">
        <f t="shared" si="16"/>
        <v>110.464138268684</v>
      </c>
      <c r="C200">
        <f t="shared" si="17"/>
        <v>110.464138268684</v>
      </c>
      <c r="D200">
        <f t="shared" si="18"/>
        <v>204.73887521853385</v>
      </c>
      <c r="E200">
        <f t="shared" si="19"/>
        <v>1066.6666666666667</v>
      </c>
      <c r="F200">
        <f t="shared" si="20"/>
        <v>85.162668993040313</v>
      </c>
      <c r="G200">
        <f t="shared" si="21"/>
        <v>85.162668993040313</v>
      </c>
      <c r="H200">
        <f t="shared" si="22"/>
        <v>119.57620622549354</v>
      </c>
      <c r="I200">
        <f t="shared" si="23"/>
        <v>38179.97319371195</v>
      </c>
    </row>
    <row r="201" spans="1:9" x14ac:dyDescent="0.3">
      <c r="A201">
        <v>461.97906195702672</v>
      </c>
      <c r="B201">
        <f t="shared" ref="B201:B264" si="24">A201*$E$3</f>
        <v>111.14030993977715</v>
      </c>
      <c r="C201">
        <f t="shared" ref="C201:C264" si="25">MIN($B$2,B201)</f>
        <v>111.14030993977715</v>
      </c>
      <c r="D201">
        <f t="shared" ref="D201:D264" si="26">$B$2-C201</f>
        <v>204.06270354744069</v>
      </c>
      <c r="E201">
        <f t="shared" ref="E201:E264" si="27">IF(D201&lt;&gt;0,MAX($B$4/(1-1/$H$2),$H$1*(D201/A201)^-(1/$H$2)),0)</f>
        <v>1066.6666666666667</v>
      </c>
      <c r="F201">
        <f t="shared" ref="F201:F264" si="28">IF(D201&lt;&gt;0,A201*MIN(1, (E201/$H$1)^-$H$2),0)</f>
        <v>85.683965633835285</v>
      </c>
      <c r="G201">
        <f t="shared" ref="G201:G264" si="29">MIN(D201,F201)</f>
        <v>85.683965633835285</v>
      </c>
      <c r="H201">
        <f t="shared" ref="H201:H264" si="30">D201-G201</f>
        <v>118.37873791360541</v>
      </c>
      <c r="I201">
        <f t="shared" ref="I201:I264" si="31">C201*$B$1+G201*E201+H201*$B$4-$B$2*$B$3</f>
        <v>39571.329951692489</v>
      </c>
    </row>
    <row r="202" spans="1:9" x14ac:dyDescent="0.3">
      <c r="A202">
        <v>462.90151003632025</v>
      </c>
      <c r="B202">
        <f t="shared" si="24"/>
        <v>111.36222728166216</v>
      </c>
      <c r="C202">
        <f t="shared" si="25"/>
        <v>111.36222728166216</v>
      </c>
      <c r="D202">
        <f t="shared" si="26"/>
        <v>203.84078620555567</v>
      </c>
      <c r="E202">
        <f t="shared" si="27"/>
        <v>1066.6666666666667</v>
      </c>
      <c r="F202">
        <f t="shared" si="28"/>
        <v>85.855053494809681</v>
      </c>
      <c r="G202">
        <f t="shared" si="29"/>
        <v>85.855053494809681</v>
      </c>
      <c r="H202">
        <f t="shared" si="30"/>
        <v>117.98573271074599</v>
      </c>
      <c r="I202">
        <f t="shared" si="31"/>
        <v>40027.968711558962</v>
      </c>
    </row>
    <row r="203" spans="1:9" x14ac:dyDescent="0.3">
      <c r="A203">
        <v>462.94235018697225</v>
      </c>
      <c r="B203">
        <f t="shared" si="24"/>
        <v>111.37205237412896</v>
      </c>
      <c r="C203">
        <f t="shared" si="25"/>
        <v>111.37205237412896</v>
      </c>
      <c r="D203">
        <f t="shared" si="26"/>
        <v>203.8309611130889</v>
      </c>
      <c r="E203">
        <f t="shared" si="27"/>
        <v>1066.6666666666667</v>
      </c>
      <c r="F203">
        <f t="shared" si="28"/>
        <v>85.862628180229677</v>
      </c>
      <c r="G203">
        <f t="shared" si="29"/>
        <v>85.862628180229677</v>
      </c>
      <c r="H203">
        <f t="shared" si="30"/>
        <v>117.96833293285923</v>
      </c>
      <c r="I203">
        <f t="shared" si="31"/>
        <v>40048.185779776773</v>
      </c>
    </row>
    <row r="204" spans="1:9" x14ac:dyDescent="0.3">
      <c r="A204">
        <v>465.88643249921415</v>
      </c>
      <c r="B204">
        <f t="shared" si="24"/>
        <v>112.08032304614746</v>
      </c>
      <c r="C204">
        <f t="shared" si="25"/>
        <v>112.08032304614746</v>
      </c>
      <c r="D204">
        <f t="shared" si="26"/>
        <v>203.1226904410704</v>
      </c>
      <c r="E204">
        <f t="shared" si="27"/>
        <v>1066.6666666666667</v>
      </c>
      <c r="F204">
        <f t="shared" si="28"/>
        <v>86.408671645049694</v>
      </c>
      <c r="G204">
        <f t="shared" si="29"/>
        <v>86.408671645049694</v>
      </c>
      <c r="H204">
        <f t="shared" si="30"/>
        <v>116.71401879602071</v>
      </c>
      <c r="I204">
        <f t="shared" si="31"/>
        <v>41505.592571752029</v>
      </c>
    </row>
    <row r="205" spans="1:9" x14ac:dyDescent="0.3">
      <c r="A205">
        <v>466.6535391495197</v>
      </c>
      <c r="B205">
        <f t="shared" si="24"/>
        <v>112.26486922560127</v>
      </c>
      <c r="C205">
        <f t="shared" si="25"/>
        <v>112.26486922560127</v>
      </c>
      <c r="D205">
        <f t="shared" si="26"/>
        <v>202.93814426161657</v>
      </c>
      <c r="E205">
        <f t="shared" si="27"/>
        <v>1066.6666666666667</v>
      </c>
      <c r="F205">
        <f t="shared" si="28"/>
        <v>86.55094809278269</v>
      </c>
      <c r="G205">
        <f t="shared" si="29"/>
        <v>86.55094809278269</v>
      </c>
      <c r="H205">
        <f t="shared" si="30"/>
        <v>116.38719616883388</v>
      </c>
      <c r="I205">
        <f t="shared" si="31"/>
        <v>41885.332784067432</v>
      </c>
    </row>
    <row r="206" spans="1:9" x14ac:dyDescent="0.3">
      <c r="A206">
        <v>467.2070705704657</v>
      </c>
      <c r="B206">
        <f t="shared" si="24"/>
        <v>112.39803468427971</v>
      </c>
      <c r="C206">
        <f t="shared" si="25"/>
        <v>112.39803468427971</v>
      </c>
      <c r="D206">
        <f t="shared" si="26"/>
        <v>202.80497880293814</v>
      </c>
      <c r="E206">
        <f t="shared" si="27"/>
        <v>1066.6666666666667</v>
      </c>
      <c r="F206">
        <f t="shared" si="28"/>
        <v>86.653612414946267</v>
      </c>
      <c r="G206">
        <f t="shared" si="29"/>
        <v>86.653612414946267</v>
      </c>
      <c r="H206">
        <f t="shared" si="30"/>
        <v>116.15136638799187</v>
      </c>
      <c r="I206">
        <f t="shared" si="31"/>
        <v>42159.347015634179</v>
      </c>
    </row>
    <row r="207" spans="1:9" x14ac:dyDescent="0.3">
      <c r="A207">
        <v>467.61902708784817</v>
      </c>
      <c r="B207">
        <f t="shared" si="24"/>
        <v>112.49714085335509</v>
      </c>
      <c r="C207">
        <f t="shared" si="25"/>
        <v>112.49714085335509</v>
      </c>
      <c r="D207">
        <f t="shared" si="26"/>
        <v>202.70587263386275</v>
      </c>
      <c r="E207">
        <f t="shared" si="27"/>
        <v>1066.6666666666667</v>
      </c>
      <c r="F207">
        <f t="shared" si="28"/>
        <v>86.730018622466815</v>
      </c>
      <c r="G207">
        <f t="shared" si="29"/>
        <v>86.730018622466815</v>
      </c>
      <c r="H207">
        <f t="shared" si="30"/>
        <v>115.97585401139594</v>
      </c>
      <c r="I207">
        <f t="shared" si="31"/>
        <v>42363.277532092587</v>
      </c>
    </row>
    <row r="208" spans="1:9" x14ac:dyDescent="0.3">
      <c r="A208">
        <v>467.65294516534345</v>
      </c>
      <c r="B208">
        <f t="shared" si="24"/>
        <v>112.50530067261057</v>
      </c>
      <c r="C208">
        <f t="shared" si="25"/>
        <v>112.50530067261057</v>
      </c>
      <c r="D208">
        <f t="shared" si="26"/>
        <v>202.69771281460726</v>
      </c>
      <c r="E208">
        <f t="shared" si="27"/>
        <v>1066.6666666666667</v>
      </c>
      <c r="F208">
        <f t="shared" si="28"/>
        <v>86.736309460354917</v>
      </c>
      <c r="G208">
        <f t="shared" si="29"/>
        <v>86.736309460354917</v>
      </c>
      <c r="H208">
        <f t="shared" si="30"/>
        <v>115.96140335425234</v>
      </c>
      <c r="I208">
        <f t="shared" si="31"/>
        <v>42380.067971784738</v>
      </c>
    </row>
    <row r="209" spans="1:9" x14ac:dyDescent="0.3">
      <c r="A209">
        <v>471.33225722181749</v>
      </c>
      <c r="B209">
        <f t="shared" si="24"/>
        <v>113.39044875830395</v>
      </c>
      <c r="C209">
        <f t="shared" si="25"/>
        <v>113.39044875830395</v>
      </c>
      <c r="D209">
        <f t="shared" si="26"/>
        <v>201.81256472891391</v>
      </c>
      <c r="E209">
        <f t="shared" si="27"/>
        <v>1066.6666666666667</v>
      </c>
      <c r="F209">
        <f t="shared" si="28"/>
        <v>87.418717114216079</v>
      </c>
      <c r="G209">
        <f t="shared" si="29"/>
        <v>87.418717114216079</v>
      </c>
      <c r="H209">
        <f t="shared" si="30"/>
        <v>114.39384761469783</v>
      </c>
      <c r="I209">
        <f t="shared" si="31"/>
        <v>44201.434975894808</v>
      </c>
    </row>
    <row r="210" spans="1:9" x14ac:dyDescent="0.3">
      <c r="A210">
        <v>472.24074869640719</v>
      </c>
      <c r="B210">
        <f t="shared" si="24"/>
        <v>113.6090084991628</v>
      </c>
      <c r="C210">
        <f t="shared" si="25"/>
        <v>113.6090084991628</v>
      </c>
      <c r="D210">
        <f t="shared" si="26"/>
        <v>201.59400498805505</v>
      </c>
      <c r="E210">
        <f t="shared" si="27"/>
        <v>1066.6666666666667</v>
      </c>
      <c r="F210">
        <f t="shared" si="28"/>
        <v>87.58721642229645</v>
      </c>
      <c r="G210">
        <f t="shared" si="29"/>
        <v>87.58721642229645</v>
      </c>
      <c r="H210">
        <f t="shared" si="30"/>
        <v>114.0067885657586</v>
      </c>
      <c r="I210">
        <f t="shared" si="31"/>
        <v>44651.164808519767</v>
      </c>
    </row>
    <row r="211" spans="1:9" x14ac:dyDescent="0.3">
      <c r="A211">
        <v>472.30847081523518</v>
      </c>
      <c r="B211">
        <f t="shared" si="24"/>
        <v>113.62530070349872</v>
      </c>
      <c r="C211">
        <f t="shared" si="25"/>
        <v>113.62530070349872</v>
      </c>
      <c r="D211">
        <f t="shared" si="26"/>
        <v>201.57771278371911</v>
      </c>
      <c r="E211">
        <f t="shared" si="27"/>
        <v>1066.6666666666667</v>
      </c>
      <c r="F211">
        <f t="shared" si="28"/>
        <v>87.599776947610579</v>
      </c>
      <c r="G211">
        <f t="shared" si="29"/>
        <v>87.599776947610579</v>
      </c>
      <c r="H211">
        <f t="shared" si="30"/>
        <v>113.97793583610853</v>
      </c>
      <c r="I211">
        <f t="shared" si="31"/>
        <v>44684.689236670558</v>
      </c>
    </row>
    <row r="212" spans="1:9" x14ac:dyDescent="0.3">
      <c r="A212">
        <v>472.97162045988648</v>
      </c>
      <c r="B212">
        <f t="shared" si="24"/>
        <v>113.78483749447531</v>
      </c>
      <c r="C212">
        <f t="shared" si="25"/>
        <v>113.78483749447531</v>
      </c>
      <c r="D212">
        <f t="shared" si="26"/>
        <v>201.41817599274253</v>
      </c>
      <c r="E212">
        <f t="shared" si="27"/>
        <v>1066.6666666666667</v>
      </c>
      <c r="F212">
        <f t="shared" si="28"/>
        <v>87.722772329959056</v>
      </c>
      <c r="G212">
        <f t="shared" si="29"/>
        <v>87.722772329959056</v>
      </c>
      <c r="H212">
        <f t="shared" si="30"/>
        <v>113.69540366278348</v>
      </c>
      <c r="I212">
        <f t="shared" si="31"/>
        <v>45012.967692810227</v>
      </c>
    </row>
    <row r="213" spans="1:9" x14ac:dyDescent="0.3">
      <c r="A213">
        <v>475.90461767055808</v>
      </c>
      <c r="B213">
        <f t="shared" si="24"/>
        <v>114.49044137545134</v>
      </c>
      <c r="C213">
        <f t="shared" si="25"/>
        <v>114.49044137545134</v>
      </c>
      <c r="D213">
        <f t="shared" si="26"/>
        <v>200.71257211176652</v>
      </c>
      <c r="E213">
        <f t="shared" si="27"/>
        <v>1066.6666666666667</v>
      </c>
      <c r="F213">
        <f t="shared" si="28"/>
        <v>88.266759823978205</v>
      </c>
      <c r="G213">
        <f t="shared" si="29"/>
        <v>88.266759823978205</v>
      </c>
      <c r="H213">
        <f t="shared" si="30"/>
        <v>112.44581228778831</v>
      </c>
      <c r="I213">
        <f t="shared" si="31"/>
        <v>46464.887035521097</v>
      </c>
    </row>
    <row r="214" spans="1:9" x14ac:dyDescent="0.3">
      <c r="A214">
        <v>479.36019065286871</v>
      </c>
      <c r="B214">
        <f t="shared" si="24"/>
        <v>115.32176358006946</v>
      </c>
      <c r="C214">
        <f t="shared" si="25"/>
        <v>115.32176358006946</v>
      </c>
      <c r="D214">
        <f t="shared" si="26"/>
        <v>199.8812499071484</v>
      </c>
      <c r="E214">
        <f t="shared" si="27"/>
        <v>1066.6666666666667</v>
      </c>
      <c r="F214">
        <f t="shared" si="28"/>
        <v>88.907670248375439</v>
      </c>
      <c r="G214">
        <f t="shared" si="29"/>
        <v>88.907670248375439</v>
      </c>
      <c r="H214">
        <f t="shared" si="30"/>
        <v>110.97357965877296</v>
      </c>
      <c r="I214">
        <f t="shared" si="31"/>
        <v>48175.496658643533</v>
      </c>
    </row>
    <row r="215" spans="1:9" x14ac:dyDescent="0.3">
      <c r="A215">
        <v>480.72704410965162</v>
      </c>
      <c r="B215">
        <f t="shared" si="24"/>
        <v>115.65059345427539</v>
      </c>
      <c r="C215">
        <f t="shared" si="25"/>
        <v>115.65059345427539</v>
      </c>
      <c r="D215">
        <f t="shared" si="26"/>
        <v>199.55242003294245</v>
      </c>
      <c r="E215">
        <f t="shared" si="27"/>
        <v>1066.6666666666667</v>
      </c>
      <c r="F215">
        <f t="shared" si="28"/>
        <v>89.161182656754605</v>
      </c>
      <c r="G215">
        <f t="shared" si="29"/>
        <v>89.161182656754605</v>
      </c>
      <c r="H215">
        <f t="shared" si="30"/>
        <v>110.39123737618785</v>
      </c>
      <c r="I215">
        <f t="shared" si="31"/>
        <v>48852.129069112183</v>
      </c>
    </row>
    <row r="216" spans="1:9" x14ac:dyDescent="0.3">
      <c r="A216">
        <v>481.63019753903984</v>
      </c>
      <c r="B216">
        <f t="shared" si="24"/>
        <v>115.86786899840972</v>
      </c>
      <c r="C216">
        <f t="shared" si="25"/>
        <v>115.86786899840972</v>
      </c>
      <c r="D216">
        <f t="shared" si="26"/>
        <v>199.33514448880811</v>
      </c>
      <c r="E216">
        <f t="shared" si="27"/>
        <v>1066.6666666666667</v>
      </c>
      <c r="F216">
        <f t="shared" si="28"/>
        <v>89.328691909398998</v>
      </c>
      <c r="G216">
        <f t="shared" si="29"/>
        <v>89.328691909398998</v>
      </c>
      <c r="H216">
        <f t="shared" si="30"/>
        <v>110.00645257940911</v>
      </c>
      <c r="I216">
        <f t="shared" si="31"/>
        <v>49299.216413346003</v>
      </c>
    </row>
    <row r="217" spans="1:9" x14ac:dyDescent="0.3">
      <c r="A217">
        <v>481.81339226451678</v>
      </c>
      <c r="B217">
        <f t="shared" si="24"/>
        <v>115.91194094938211</v>
      </c>
      <c r="C217">
        <f t="shared" si="25"/>
        <v>115.91194094938211</v>
      </c>
      <c r="D217">
        <f t="shared" si="26"/>
        <v>199.29107253783573</v>
      </c>
      <c r="E217">
        <f t="shared" si="27"/>
        <v>1066.6666666666667</v>
      </c>
      <c r="F217">
        <f t="shared" si="28"/>
        <v>89.362669316287466</v>
      </c>
      <c r="G217">
        <f t="shared" si="29"/>
        <v>89.362669316287466</v>
      </c>
      <c r="H217">
        <f t="shared" si="30"/>
        <v>109.92840322154827</v>
      </c>
      <c r="I217">
        <f t="shared" si="31"/>
        <v>49389.903156734305</v>
      </c>
    </row>
    <row r="218" spans="1:9" x14ac:dyDescent="0.3">
      <c r="A218">
        <v>482.39740047638793</v>
      </c>
      <c r="B218">
        <f t="shared" si="24"/>
        <v>116.05243834205567</v>
      </c>
      <c r="C218">
        <f t="shared" si="25"/>
        <v>116.05243834205567</v>
      </c>
      <c r="D218">
        <f t="shared" si="26"/>
        <v>199.15057514516218</v>
      </c>
      <c r="E218">
        <f t="shared" si="27"/>
        <v>1066.6666666666667</v>
      </c>
      <c r="F218">
        <f t="shared" si="28"/>
        <v>89.470986215637552</v>
      </c>
      <c r="G218">
        <f t="shared" si="29"/>
        <v>89.470986215637552</v>
      </c>
      <c r="H218">
        <f t="shared" si="30"/>
        <v>109.67958892952463</v>
      </c>
      <c r="I218">
        <f t="shared" si="31"/>
        <v>49679.004290561657</v>
      </c>
    </row>
    <row r="219" spans="1:9" x14ac:dyDescent="0.3">
      <c r="A219">
        <v>482.53046698463186</v>
      </c>
      <c r="B219">
        <f t="shared" si="24"/>
        <v>116.08445073003313</v>
      </c>
      <c r="C219">
        <f t="shared" si="25"/>
        <v>116.08445073003313</v>
      </c>
      <c r="D219">
        <f t="shared" si="26"/>
        <v>199.11856275718472</v>
      </c>
      <c r="E219">
        <f t="shared" si="27"/>
        <v>1066.6666666666667</v>
      </c>
      <c r="F219">
        <f t="shared" si="28"/>
        <v>89.495666265142575</v>
      </c>
      <c r="G219">
        <f t="shared" si="29"/>
        <v>89.495666265142575</v>
      </c>
      <c r="H219">
        <f t="shared" si="30"/>
        <v>109.62289649204214</v>
      </c>
      <c r="I219">
        <f t="shared" si="31"/>
        <v>49744.876101309841</v>
      </c>
    </row>
    <row r="220" spans="1:9" x14ac:dyDescent="0.3">
      <c r="A220">
        <v>482.58823906232556</v>
      </c>
      <c r="B220">
        <f t="shared" si="24"/>
        <v>116.09834920974679</v>
      </c>
      <c r="C220">
        <f t="shared" si="25"/>
        <v>116.09834920974679</v>
      </c>
      <c r="D220">
        <f t="shared" si="26"/>
        <v>199.10466427747104</v>
      </c>
      <c r="E220">
        <f t="shared" si="27"/>
        <v>1066.6666666666667</v>
      </c>
      <c r="F220">
        <f t="shared" si="28"/>
        <v>89.506381341056908</v>
      </c>
      <c r="G220">
        <f t="shared" si="29"/>
        <v>89.506381341056908</v>
      </c>
      <c r="H220">
        <f t="shared" si="30"/>
        <v>109.59828293641414</v>
      </c>
      <c r="I220">
        <f t="shared" si="31"/>
        <v>49773.47496828693</v>
      </c>
    </row>
    <row r="221" spans="1:9" x14ac:dyDescent="0.3">
      <c r="A221">
        <v>484.83474163260485</v>
      </c>
      <c r="B221">
        <f t="shared" si="24"/>
        <v>116.63880009270167</v>
      </c>
      <c r="C221">
        <f t="shared" si="25"/>
        <v>116.63880009270167</v>
      </c>
      <c r="D221">
        <f t="shared" si="26"/>
        <v>198.56421339451617</v>
      </c>
      <c r="E221">
        <f t="shared" si="27"/>
        <v>1066.6666666666667</v>
      </c>
      <c r="F221">
        <f t="shared" si="28"/>
        <v>89.923043620539261</v>
      </c>
      <c r="G221">
        <f t="shared" si="29"/>
        <v>89.923043620539261</v>
      </c>
      <c r="H221">
        <f t="shared" si="30"/>
        <v>108.64116977397691</v>
      </c>
      <c r="I221">
        <f t="shared" si="31"/>
        <v>50885.559399656486</v>
      </c>
    </row>
    <row r="222" spans="1:9" x14ac:dyDescent="0.3">
      <c r="A222">
        <v>485.15287651866186</v>
      </c>
      <c r="B222">
        <f t="shared" si="24"/>
        <v>116.71533518433385</v>
      </c>
      <c r="C222">
        <f t="shared" si="25"/>
        <v>116.71533518433385</v>
      </c>
      <c r="D222">
        <f t="shared" si="26"/>
        <v>198.48767830288398</v>
      </c>
      <c r="E222">
        <f t="shared" si="27"/>
        <v>1066.6666666666667</v>
      </c>
      <c r="F222">
        <f t="shared" si="28"/>
        <v>89.982048586107098</v>
      </c>
      <c r="G222">
        <f t="shared" si="29"/>
        <v>89.982048586107098</v>
      </c>
      <c r="H222">
        <f t="shared" si="30"/>
        <v>108.50562971677688</v>
      </c>
      <c r="I222">
        <f t="shared" si="31"/>
        <v>51043.045466461044</v>
      </c>
    </row>
    <row r="223" spans="1:9" x14ac:dyDescent="0.3">
      <c r="A223">
        <v>486.72089951137104</v>
      </c>
      <c r="B223">
        <f t="shared" si="24"/>
        <v>117.09256128775108</v>
      </c>
      <c r="C223">
        <f t="shared" si="25"/>
        <v>117.09256128775108</v>
      </c>
      <c r="D223">
        <f t="shared" si="26"/>
        <v>198.11045219946675</v>
      </c>
      <c r="E223">
        <f t="shared" si="27"/>
        <v>1066.6666666666667</v>
      </c>
      <c r="F223">
        <f t="shared" si="28"/>
        <v>90.272872217055237</v>
      </c>
      <c r="G223">
        <f t="shared" si="29"/>
        <v>90.272872217055237</v>
      </c>
      <c r="H223">
        <f t="shared" si="30"/>
        <v>107.83757998241151</v>
      </c>
      <c r="I223">
        <f t="shared" si="31"/>
        <v>51819.26267684449</v>
      </c>
    </row>
    <row r="224" spans="1:9" x14ac:dyDescent="0.3">
      <c r="A224">
        <v>487.41205483055091</v>
      </c>
      <c r="B224">
        <f t="shared" si="24"/>
        <v>117.25883552551583</v>
      </c>
      <c r="C224">
        <f t="shared" si="25"/>
        <v>117.25883552551583</v>
      </c>
      <c r="D224">
        <f t="shared" si="26"/>
        <v>197.944177961702</v>
      </c>
      <c r="E224">
        <f t="shared" si="27"/>
        <v>1066.6666666666667</v>
      </c>
      <c r="F224">
        <f t="shared" si="28"/>
        <v>90.401061854839639</v>
      </c>
      <c r="G224">
        <f t="shared" si="29"/>
        <v>90.401061854839639</v>
      </c>
      <c r="H224">
        <f t="shared" si="30"/>
        <v>107.54311610686236</v>
      </c>
      <c r="I224">
        <f t="shared" si="31"/>
        <v>52161.40476040449</v>
      </c>
    </row>
    <row r="225" spans="1:9" x14ac:dyDescent="0.3">
      <c r="A225">
        <v>487.43799728421322</v>
      </c>
      <c r="B225">
        <f t="shared" si="24"/>
        <v>117.2650766142968</v>
      </c>
      <c r="C225">
        <f t="shared" si="25"/>
        <v>117.2650766142968</v>
      </c>
      <c r="D225">
        <f t="shared" si="26"/>
        <v>197.93793687292106</v>
      </c>
      <c r="E225">
        <f t="shared" si="27"/>
        <v>1066.6666666666667</v>
      </c>
      <c r="F225">
        <f t="shared" si="28"/>
        <v>90.405873441535022</v>
      </c>
      <c r="G225">
        <f t="shared" si="29"/>
        <v>90.405873441535022</v>
      </c>
      <c r="H225">
        <f t="shared" si="30"/>
        <v>107.53206343138604</v>
      </c>
      <c r="I225">
        <f t="shared" si="31"/>
        <v>52174.247033193766</v>
      </c>
    </row>
    <row r="226" spans="1:9" x14ac:dyDescent="0.3">
      <c r="A226">
        <v>487.45656982335242</v>
      </c>
      <c r="B226">
        <f t="shared" si="24"/>
        <v>117.26954469072338</v>
      </c>
      <c r="C226">
        <f t="shared" si="25"/>
        <v>117.26954469072338</v>
      </c>
      <c r="D226">
        <f t="shared" si="26"/>
        <v>197.93346879649448</v>
      </c>
      <c r="E226">
        <f t="shared" si="27"/>
        <v>1066.6666666666667</v>
      </c>
      <c r="F226">
        <f t="shared" si="28"/>
        <v>90.409318118872989</v>
      </c>
      <c r="G226">
        <f t="shared" si="29"/>
        <v>90.409318118872989</v>
      </c>
      <c r="H226">
        <f t="shared" si="30"/>
        <v>107.52415067762149</v>
      </c>
      <c r="I226">
        <f t="shared" si="31"/>
        <v>52183.440982891829</v>
      </c>
    </row>
    <row r="227" spans="1:9" x14ac:dyDescent="0.3">
      <c r="A227">
        <v>487.98988076882574</v>
      </c>
      <c r="B227">
        <f t="shared" si="24"/>
        <v>117.39784562177228</v>
      </c>
      <c r="C227">
        <f t="shared" si="25"/>
        <v>117.39784562177228</v>
      </c>
      <c r="D227">
        <f t="shared" si="26"/>
        <v>197.80516786544558</v>
      </c>
      <c r="E227">
        <f t="shared" si="27"/>
        <v>1066.6666666666667</v>
      </c>
      <c r="F227">
        <f t="shared" si="28"/>
        <v>90.508232118417695</v>
      </c>
      <c r="G227">
        <f t="shared" si="29"/>
        <v>90.508232118417695</v>
      </c>
      <c r="H227">
        <f t="shared" si="30"/>
        <v>107.29693574702789</v>
      </c>
      <c r="I227">
        <f t="shared" si="31"/>
        <v>52447.445488110883</v>
      </c>
    </row>
    <row r="228" spans="1:9" x14ac:dyDescent="0.3">
      <c r="A228">
        <v>488.03330100354339</v>
      </c>
      <c r="B228">
        <f t="shared" si="24"/>
        <v>117.40829141627155</v>
      </c>
      <c r="C228">
        <f t="shared" si="25"/>
        <v>117.40829141627155</v>
      </c>
      <c r="D228">
        <f t="shared" si="26"/>
        <v>197.79472207094631</v>
      </c>
      <c r="E228">
        <f t="shared" si="27"/>
        <v>1066.6666666666667</v>
      </c>
      <c r="F228">
        <f t="shared" si="28"/>
        <v>90.516285335989068</v>
      </c>
      <c r="G228">
        <f t="shared" si="29"/>
        <v>90.516285335989068</v>
      </c>
      <c r="H228">
        <f t="shared" si="30"/>
        <v>107.27843673495724</v>
      </c>
      <c r="I228">
        <f t="shared" si="31"/>
        <v>52468.939773349906</v>
      </c>
    </row>
    <row r="229" spans="1:9" x14ac:dyDescent="0.3">
      <c r="A229">
        <v>488.1394612964711</v>
      </c>
      <c r="B229">
        <f t="shared" si="24"/>
        <v>117.43383085914003</v>
      </c>
      <c r="C229">
        <f t="shared" si="25"/>
        <v>117.43383085914003</v>
      </c>
      <c r="D229">
        <f t="shared" si="26"/>
        <v>197.76918262807783</v>
      </c>
      <c r="E229">
        <f t="shared" si="27"/>
        <v>1066.6666666666667</v>
      </c>
      <c r="F229">
        <f t="shared" si="28"/>
        <v>90.53597504844565</v>
      </c>
      <c r="G229">
        <f t="shared" si="29"/>
        <v>90.53597504844565</v>
      </c>
      <c r="H229">
        <f t="shared" si="30"/>
        <v>107.23320757963218</v>
      </c>
      <c r="I229">
        <f t="shared" si="31"/>
        <v>52521.492221122026</v>
      </c>
    </row>
    <row r="230" spans="1:9" x14ac:dyDescent="0.3">
      <c r="A230">
        <v>488.97674043134253</v>
      </c>
      <c r="B230">
        <f t="shared" si="24"/>
        <v>117.63525873806061</v>
      </c>
      <c r="C230">
        <f t="shared" si="25"/>
        <v>117.63525873806061</v>
      </c>
      <c r="D230">
        <f t="shared" si="26"/>
        <v>197.56775474915725</v>
      </c>
      <c r="E230">
        <f t="shared" si="27"/>
        <v>1066.6666666666667</v>
      </c>
      <c r="F230">
        <f t="shared" si="28"/>
        <v>90.691266494586841</v>
      </c>
      <c r="G230">
        <f t="shared" si="29"/>
        <v>90.691266494586841</v>
      </c>
      <c r="H230">
        <f t="shared" si="30"/>
        <v>106.8764882545704</v>
      </c>
      <c r="I230">
        <f t="shared" si="31"/>
        <v>52935.96986424597</v>
      </c>
    </row>
    <row r="231" spans="1:9" x14ac:dyDescent="0.3">
      <c r="A231">
        <v>489.69881754691932</v>
      </c>
      <c r="B231">
        <f t="shared" si="24"/>
        <v>117.80897196672007</v>
      </c>
      <c r="C231">
        <f t="shared" si="25"/>
        <v>117.80897196672007</v>
      </c>
      <c r="D231">
        <f t="shared" si="26"/>
        <v>197.39404152049778</v>
      </c>
      <c r="E231">
        <f t="shared" si="27"/>
        <v>1066.6666666666667</v>
      </c>
      <c r="F231">
        <f t="shared" si="28"/>
        <v>90.825191245405549</v>
      </c>
      <c r="G231">
        <f t="shared" si="29"/>
        <v>90.825191245405549</v>
      </c>
      <c r="H231">
        <f t="shared" si="30"/>
        <v>106.56885027509223</v>
      </c>
      <c r="I231">
        <f t="shared" si="31"/>
        <v>53293.419140781276</v>
      </c>
    </row>
    <row r="232" spans="1:9" x14ac:dyDescent="0.3">
      <c r="A232">
        <v>491.35492450960356</v>
      </c>
      <c r="B232">
        <f t="shared" si="24"/>
        <v>118.20738881346294</v>
      </c>
      <c r="C232">
        <f t="shared" si="25"/>
        <v>118.20738881346294</v>
      </c>
      <c r="D232">
        <f t="shared" si="26"/>
        <v>196.99562467375489</v>
      </c>
      <c r="E232">
        <f t="shared" si="27"/>
        <v>1066.6666666666667</v>
      </c>
      <c r="F232">
        <f t="shared" si="28"/>
        <v>91.132351945449983</v>
      </c>
      <c r="G232">
        <f t="shared" si="29"/>
        <v>91.132351945449983</v>
      </c>
      <c r="H232">
        <f t="shared" si="30"/>
        <v>105.86327272830491</v>
      </c>
      <c r="I232">
        <f t="shared" si="31"/>
        <v>54113.240490754135</v>
      </c>
    </row>
    <row r="233" spans="1:9" x14ac:dyDescent="0.3">
      <c r="A233">
        <v>491.88569810633993</v>
      </c>
      <c r="B233">
        <f t="shared" si="24"/>
        <v>118.33507932350302</v>
      </c>
      <c r="C233">
        <f t="shared" si="25"/>
        <v>118.33507932350302</v>
      </c>
      <c r="D233">
        <f t="shared" si="26"/>
        <v>196.86793416371484</v>
      </c>
      <c r="E233">
        <f t="shared" si="27"/>
        <v>1066.6666666666667</v>
      </c>
      <c r="F233">
        <f t="shared" si="28"/>
        <v>91.230795339030323</v>
      </c>
      <c r="G233">
        <f t="shared" si="29"/>
        <v>91.230795339030323</v>
      </c>
      <c r="H233">
        <f t="shared" si="30"/>
        <v>105.63713882468451</v>
      </c>
      <c r="I233">
        <f t="shared" si="31"/>
        <v>54375.988934188732</v>
      </c>
    </row>
    <row r="234" spans="1:9" x14ac:dyDescent="0.3">
      <c r="A234">
        <v>493.74188776320864</v>
      </c>
      <c r="B234">
        <f t="shared" si="24"/>
        <v>118.78163093321773</v>
      </c>
      <c r="C234">
        <f t="shared" si="25"/>
        <v>118.78163093321773</v>
      </c>
      <c r="D234">
        <f t="shared" si="26"/>
        <v>196.4213825540001</v>
      </c>
      <c r="E234">
        <f t="shared" si="27"/>
        <v>1066.6666666666667</v>
      </c>
      <c r="F234">
        <f t="shared" si="28"/>
        <v>91.575065683437856</v>
      </c>
      <c r="G234">
        <f t="shared" si="29"/>
        <v>91.575065683437856</v>
      </c>
      <c r="H234">
        <f t="shared" si="30"/>
        <v>104.84631687056225</v>
      </c>
      <c r="I234">
        <f t="shared" si="31"/>
        <v>55294.85706564883</v>
      </c>
    </row>
    <row r="235" spans="1:9" x14ac:dyDescent="0.3">
      <c r="A235">
        <v>493.78334191475011</v>
      </c>
      <c r="B235">
        <f t="shared" si="24"/>
        <v>118.79160373854594</v>
      </c>
      <c r="C235">
        <f t="shared" si="25"/>
        <v>118.79160373854594</v>
      </c>
      <c r="D235">
        <f t="shared" si="26"/>
        <v>196.4114097486719</v>
      </c>
      <c r="E235">
        <f t="shared" si="27"/>
        <v>1066.6666666666667</v>
      </c>
      <c r="F235">
        <f t="shared" si="28"/>
        <v>91.582754248545143</v>
      </c>
      <c r="G235">
        <f t="shared" si="29"/>
        <v>91.582754248545143</v>
      </c>
      <c r="H235">
        <f t="shared" si="30"/>
        <v>104.82865550012676</v>
      </c>
      <c r="I235">
        <f t="shared" si="31"/>
        <v>55315.378082252515</v>
      </c>
    </row>
    <row r="236" spans="1:9" x14ac:dyDescent="0.3">
      <c r="A236">
        <v>494.57679395263546</v>
      </c>
      <c r="B236">
        <f t="shared" si="24"/>
        <v>118.98248794234375</v>
      </c>
      <c r="C236">
        <f t="shared" si="25"/>
        <v>118.98248794234375</v>
      </c>
      <c r="D236">
        <f t="shared" si="26"/>
        <v>196.22052554487408</v>
      </c>
      <c r="E236">
        <f t="shared" si="27"/>
        <v>1066.6666666666667</v>
      </c>
      <c r="F236">
        <f t="shared" si="28"/>
        <v>91.729917015745599</v>
      </c>
      <c r="G236">
        <f t="shared" si="29"/>
        <v>91.729917015745599</v>
      </c>
      <c r="H236">
        <f t="shared" si="30"/>
        <v>104.49060852912848</v>
      </c>
      <c r="I236">
        <f t="shared" si="31"/>
        <v>55708.160031422973</v>
      </c>
    </row>
    <row r="237" spans="1:9" x14ac:dyDescent="0.3">
      <c r="A237">
        <v>495.53700375563483</v>
      </c>
      <c r="B237">
        <f t="shared" si="24"/>
        <v>119.21348978615131</v>
      </c>
      <c r="C237">
        <f t="shared" si="25"/>
        <v>119.21348978615131</v>
      </c>
      <c r="D237">
        <f t="shared" si="26"/>
        <v>195.98952370106653</v>
      </c>
      <c r="E237">
        <f t="shared" si="27"/>
        <v>1066.6666666666667</v>
      </c>
      <c r="F237">
        <f t="shared" si="28"/>
        <v>91.908008601569719</v>
      </c>
      <c r="G237">
        <f t="shared" si="29"/>
        <v>91.908008601569719</v>
      </c>
      <c r="H237">
        <f t="shared" si="30"/>
        <v>104.08151509949681</v>
      </c>
      <c r="I237">
        <f t="shared" si="31"/>
        <v>56183.491948195035</v>
      </c>
    </row>
    <row r="238" spans="1:9" x14ac:dyDescent="0.3">
      <c r="A238">
        <v>498.46845765958057</v>
      </c>
      <c r="B238">
        <f t="shared" si="24"/>
        <v>119.91872238712361</v>
      </c>
      <c r="C238">
        <f t="shared" si="25"/>
        <v>119.91872238712361</v>
      </c>
      <c r="D238">
        <f t="shared" si="26"/>
        <v>195.28429110009424</v>
      </c>
      <c r="E238">
        <f t="shared" si="27"/>
        <v>1066.6666666666667</v>
      </c>
      <c r="F238">
        <f t="shared" si="28"/>
        <v>92.451709856121866</v>
      </c>
      <c r="G238">
        <f t="shared" si="29"/>
        <v>92.451709856121866</v>
      </c>
      <c r="H238">
        <f t="shared" si="30"/>
        <v>102.83258124397237</v>
      </c>
      <c r="I238">
        <f t="shared" si="31"/>
        <v>57634.647308969987</v>
      </c>
    </row>
    <row r="239" spans="1:9" x14ac:dyDescent="0.3">
      <c r="A239">
        <v>498.50653917521868</v>
      </c>
      <c r="B239">
        <f t="shared" si="24"/>
        <v>119.9278838227806</v>
      </c>
      <c r="C239">
        <f t="shared" si="25"/>
        <v>119.9278838227806</v>
      </c>
      <c r="D239">
        <f t="shared" si="26"/>
        <v>195.27512966443726</v>
      </c>
      <c r="E239">
        <f t="shared" si="27"/>
        <v>1066.6666666666667</v>
      </c>
      <c r="F239">
        <f t="shared" si="28"/>
        <v>92.458772893272069</v>
      </c>
      <c r="G239">
        <f t="shared" si="29"/>
        <v>92.458772893272069</v>
      </c>
      <c r="H239">
        <f t="shared" si="30"/>
        <v>102.81635677116519</v>
      </c>
      <c r="I239">
        <f t="shared" si="31"/>
        <v>57653.498772228719</v>
      </c>
    </row>
    <row r="240" spans="1:9" x14ac:dyDescent="0.3">
      <c r="A240">
        <v>499.69805885080427</v>
      </c>
      <c r="B240">
        <f t="shared" si="24"/>
        <v>120.21453288753031</v>
      </c>
      <c r="C240">
        <f t="shared" si="25"/>
        <v>120.21453288753031</v>
      </c>
      <c r="D240">
        <f t="shared" si="26"/>
        <v>194.98848059968753</v>
      </c>
      <c r="E240">
        <f t="shared" si="27"/>
        <v>1066.6666666666667</v>
      </c>
      <c r="F240">
        <f t="shared" si="28"/>
        <v>92.679765876162747</v>
      </c>
      <c r="G240">
        <f t="shared" si="29"/>
        <v>92.679765876162747</v>
      </c>
      <c r="H240">
        <f t="shared" si="30"/>
        <v>102.30871472352479</v>
      </c>
      <c r="I240">
        <f t="shared" si="31"/>
        <v>58243.335836481187</v>
      </c>
    </row>
    <row r="241" spans="1:9" x14ac:dyDescent="0.3">
      <c r="A241">
        <v>501.08905103710731</v>
      </c>
      <c r="B241">
        <f t="shared" si="24"/>
        <v>120.54916992076431</v>
      </c>
      <c r="C241">
        <f t="shared" si="25"/>
        <v>120.54916992076431</v>
      </c>
      <c r="D241">
        <f t="shared" si="26"/>
        <v>194.65384356645353</v>
      </c>
      <c r="E241">
        <f t="shared" si="27"/>
        <v>1066.6666666666667</v>
      </c>
      <c r="F241">
        <f t="shared" si="28"/>
        <v>92.937755331752413</v>
      </c>
      <c r="G241">
        <f t="shared" si="29"/>
        <v>92.937755331752413</v>
      </c>
      <c r="H241">
        <f t="shared" si="30"/>
        <v>101.71608823470112</v>
      </c>
      <c r="I241">
        <f t="shared" si="31"/>
        <v>58931.917623570829</v>
      </c>
    </row>
    <row r="242" spans="1:9" x14ac:dyDescent="0.3">
      <c r="A242">
        <v>502.17660783464817</v>
      </c>
      <c r="B242">
        <f t="shared" si="24"/>
        <v>120.81080818429029</v>
      </c>
      <c r="C242">
        <f t="shared" si="25"/>
        <v>120.81080818429029</v>
      </c>
      <c r="D242">
        <f t="shared" si="26"/>
        <v>194.39220530292755</v>
      </c>
      <c r="E242">
        <f t="shared" si="27"/>
        <v>1066.6666666666667</v>
      </c>
      <c r="F242">
        <f t="shared" si="28"/>
        <v>93.139466160097285</v>
      </c>
      <c r="G242">
        <f t="shared" si="29"/>
        <v>93.139466160097285</v>
      </c>
      <c r="H242">
        <f t="shared" si="30"/>
        <v>101.25273914283026</v>
      </c>
      <c r="I242">
        <f t="shared" si="31"/>
        <v>59470.290024642658</v>
      </c>
    </row>
    <row r="243" spans="1:9" x14ac:dyDescent="0.3">
      <c r="A243">
        <v>502.29936966708505</v>
      </c>
      <c r="B243">
        <f t="shared" si="24"/>
        <v>120.84034153164161</v>
      </c>
      <c r="C243">
        <f t="shared" si="25"/>
        <v>120.84034153164161</v>
      </c>
      <c r="D243">
        <f t="shared" si="26"/>
        <v>194.36267195557622</v>
      </c>
      <c r="E243">
        <f t="shared" si="27"/>
        <v>1066.6666666666667</v>
      </c>
      <c r="F243">
        <f t="shared" si="28"/>
        <v>93.16223498556549</v>
      </c>
      <c r="G243">
        <f t="shared" si="29"/>
        <v>93.16223498556549</v>
      </c>
      <c r="H243">
        <f t="shared" si="30"/>
        <v>101.20043697001073</v>
      </c>
      <c r="I243">
        <f t="shared" si="31"/>
        <v>59531.060719689063</v>
      </c>
    </row>
    <row r="244" spans="1:9" x14ac:dyDescent="0.3">
      <c r="A244">
        <v>502.36135258408422</v>
      </c>
      <c r="B244">
        <f t="shared" si="24"/>
        <v>120.8552530312604</v>
      </c>
      <c r="C244">
        <f t="shared" si="25"/>
        <v>120.8552530312604</v>
      </c>
      <c r="D244">
        <f t="shared" si="26"/>
        <v>194.34776045595743</v>
      </c>
      <c r="E244">
        <f t="shared" si="27"/>
        <v>1066.6666666666667</v>
      </c>
      <c r="F244">
        <f t="shared" si="28"/>
        <v>93.173731052308312</v>
      </c>
      <c r="G244">
        <f t="shared" si="29"/>
        <v>93.173731052308312</v>
      </c>
      <c r="H244">
        <f t="shared" si="30"/>
        <v>101.17402940364912</v>
      </c>
      <c r="I244">
        <f t="shared" si="31"/>
        <v>59561.744075193594</v>
      </c>
    </row>
    <row r="245" spans="1:9" x14ac:dyDescent="0.3">
      <c r="A245">
        <v>505.29159390489093</v>
      </c>
      <c r="B245">
        <f t="shared" si="24"/>
        <v>121.56019391583905</v>
      </c>
      <c r="C245">
        <f t="shared" si="25"/>
        <v>121.56019391583905</v>
      </c>
      <c r="D245">
        <f t="shared" si="26"/>
        <v>193.64281957137879</v>
      </c>
      <c r="E245">
        <f t="shared" si="27"/>
        <v>1066.6666666666667</v>
      </c>
      <c r="F245">
        <f t="shared" si="28"/>
        <v>93.717207407204668</v>
      </c>
      <c r="G245">
        <f t="shared" si="29"/>
        <v>93.717207407204668</v>
      </c>
      <c r="H245">
        <f t="shared" si="30"/>
        <v>99.925612164174126</v>
      </c>
      <c r="I245">
        <f t="shared" si="31"/>
        <v>61012.2991718743</v>
      </c>
    </row>
    <row r="246" spans="1:9" x14ac:dyDescent="0.3">
      <c r="A246">
        <v>506.65856867580004</v>
      </c>
      <c r="B246">
        <f t="shared" si="24"/>
        <v>121.88905297511135</v>
      </c>
      <c r="C246">
        <f t="shared" si="25"/>
        <v>121.88905297511135</v>
      </c>
      <c r="D246">
        <f t="shared" si="26"/>
        <v>193.31396051210649</v>
      </c>
      <c r="E246">
        <f t="shared" si="27"/>
        <v>1066.6666666666667</v>
      </c>
      <c r="F246">
        <f t="shared" si="28"/>
        <v>93.97074231590102</v>
      </c>
      <c r="G246">
        <f t="shared" si="29"/>
        <v>93.97074231590102</v>
      </c>
      <c r="H246">
        <f t="shared" si="30"/>
        <v>99.34321819620547</v>
      </c>
      <c r="I246">
        <f t="shared" si="31"/>
        <v>61688.991636381077</v>
      </c>
    </row>
    <row r="247" spans="1:9" x14ac:dyDescent="0.3">
      <c r="A247">
        <v>507.21974333992216</v>
      </c>
      <c r="B247">
        <f t="shared" si="24"/>
        <v>122.02405720200571</v>
      </c>
      <c r="C247">
        <f t="shared" si="25"/>
        <v>122.02405720200571</v>
      </c>
      <c r="D247">
        <f t="shared" si="26"/>
        <v>193.17895628521214</v>
      </c>
      <c r="E247">
        <f t="shared" si="27"/>
        <v>1066.6666666666667</v>
      </c>
      <c r="F247">
        <f t="shared" si="28"/>
        <v>94.074824242106772</v>
      </c>
      <c r="G247">
        <f t="shared" si="29"/>
        <v>94.074824242106772</v>
      </c>
      <c r="H247">
        <f t="shared" si="30"/>
        <v>99.104132043105366</v>
      </c>
      <c r="I247">
        <f t="shared" si="31"/>
        <v>61966.78949671099</v>
      </c>
    </row>
    <row r="248" spans="1:9" x14ac:dyDescent="0.3">
      <c r="A248">
        <v>507.62856667207387</v>
      </c>
      <c r="B248">
        <f t="shared" si="24"/>
        <v>122.12240960709843</v>
      </c>
      <c r="C248">
        <f t="shared" si="25"/>
        <v>122.12240960709843</v>
      </c>
      <c r="D248">
        <f t="shared" si="26"/>
        <v>193.08060388011941</v>
      </c>
      <c r="E248">
        <f t="shared" si="27"/>
        <v>1066.6666666666667</v>
      </c>
      <c r="F248">
        <f t="shared" si="28"/>
        <v>94.150649332953975</v>
      </c>
      <c r="G248">
        <f t="shared" si="29"/>
        <v>94.150649332953975</v>
      </c>
      <c r="H248">
        <f t="shared" si="30"/>
        <v>98.929954547165437</v>
      </c>
      <c r="I248">
        <f t="shared" si="31"/>
        <v>62169.168994905893</v>
      </c>
    </row>
    <row r="249" spans="1:9" x14ac:dyDescent="0.3">
      <c r="A249">
        <v>507.72746882221418</v>
      </c>
      <c r="B249">
        <f t="shared" si="24"/>
        <v>122.14620292702453</v>
      </c>
      <c r="C249">
        <f t="shared" si="25"/>
        <v>122.14620292702453</v>
      </c>
      <c r="D249">
        <f t="shared" si="26"/>
        <v>193.0568105601933</v>
      </c>
      <c r="E249">
        <f t="shared" si="27"/>
        <v>1066.6666666666667</v>
      </c>
      <c r="F249">
        <f t="shared" si="28"/>
        <v>94.168992866528498</v>
      </c>
      <c r="G249">
        <f t="shared" si="29"/>
        <v>94.168992866528498</v>
      </c>
      <c r="H249">
        <f t="shared" si="30"/>
        <v>98.8878176936648</v>
      </c>
      <c r="I249">
        <f t="shared" si="31"/>
        <v>62218.128449862706</v>
      </c>
    </row>
    <row r="250" spans="1:9" x14ac:dyDescent="0.3">
      <c r="A250">
        <v>507.90808686596841</v>
      </c>
      <c r="B250">
        <f t="shared" si="24"/>
        <v>122.18965499448085</v>
      </c>
      <c r="C250">
        <f t="shared" si="25"/>
        <v>122.18965499448085</v>
      </c>
      <c r="D250">
        <f t="shared" si="26"/>
        <v>193.01335849273698</v>
      </c>
      <c r="E250">
        <f t="shared" si="27"/>
        <v>1066.6666666666667</v>
      </c>
      <c r="F250">
        <f t="shared" si="28"/>
        <v>94.202492372303354</v>
      </c>
      <c r="G250">
        <f t="shared" si="29"/>
        <v>94.202492372303354</v>
      </c>
      <c r="H250">
        <f t="shared" si="30"/>
        <v>98.81086612043363</v>
      </c>
      <c r="I250">
        <f t="shared" si="31"/>
        <v>62307.539660488837</v>
      </c>
    </row>
    <row r="251" spans="1:9" x14ac:dyDescent="0.3">
      <c r="A251">
        <v>508.74436595870253</v>
      </c>
      <c r="B251">
        <f t="shared" si="24"/>
        <v>122.3908422889199</v>
      </c>
      <c r="C251">
        <f t="shared" si="25"/>
        <v>122.3908422889199</v>
      </c>
      <c r="D251">
        <f t="shared" si="26"/>
        <v>192.81217119829796</v>
      </c>
      <c r="E251">
        <f t="shared" si="27"/>
        <v>1066.6666666666667</v>
      </c>
      <c r="F251">
        <f t="shared" si="28"/>
        <v>94.357598339094523</v>
      </c>
      <c r="G251">
        <f t="shared" si="29"/>
        <v>94.357598339094523</v>
      </c>
      <c r="H251">
        <f t="shared" si="30"/>
        <v>98.454572859203438</v>
      </c>
      <c r="I251">
        <f t="shared" si="31"/>
        <v>62721.522253526375</v>
      </c>
    </row>
    <row r="252" spans="1:9" x14ac:dyDescent="0.3">
      <c r="A252">
        <v>509.26788005602106</v>
      </c>
      <c r="B252">
        <f t="shared" si="24"/>
        <v>122.51678634964712</v>
      </c>
      <c r="C252">
        <f t="shared" si="25"/>
        <v>122.51678634964712</v>
      </c>
      <c r="D252">
        <f t="shared" si="26"/>
        <v>192.68622713757071</v>
      </c>
      <c r="E252">
        <f t="shared" si="27"/>
        <v>1066.6666666666667</v>
      </c>
      <c r="F252">
        <f t="shared" si="28"/>
        <v>94.454695302176461</v>
      </c>
      <c r="G252">
        <f t="shared" si="29"/>
        <v>94.454695302176461</v>
      </c>
      <c r="H252">
        <f t="shared" si="30"/>
        <v>98.23153183539425</v>
      </c>
      <c r="I252">
        <f t="shared" si="31"/>
        <v>62980.677032573847</v>
      </c>
    </row>
    <row r="253" spans="1:9" x14ac:dyDescent="0.3">
      <c r="A253">
        <v>510.08178051830726</v>
      </c>
      <c r="B253">
        <f t="shared" si="24"/>
        <v>122.71258991973842</v>
      </c>
      <c r="C253">
        <f t="shared" si="25"/>
        <v>122.71258991973842</v>
      </c>
      <c r="D253">
        <f t="shared" si="26"/>
        <v>192.49042356747941</v>
      </c>
      <c r="E253">
        <f t="shared" si="27"/>
        <v>1066.6666666666667</v>
      </c>
      <c r="F253">
        <f t="shared" si="28"/>
        <v>94.605650670033327</v>
      </c>
      <c r="G253">
        <f t="shared" si="29"/>
        <v>94.605650670033327</v>
      </c>
      <c r="H253">
        <f t="shared" si="30"/>
        <v>97.884772897446084</v>
      </c>
      <c r="I253">
        <f t="shared" si="31"/>
        <v>63383.581549473805</v>
      </c>
    </row>
    <row r="254" spans="1:9" x14ac:dyDescent="0.3">
      <c r="A254">
        <v>510.46581727595861</v>
      </c>
      <c r="B254">
        <f t="shared" si="24"/>
        <v>122.80497931092172</v>
      </c>
      <c r="C254">
        <f t="shared" si="25"/>
        <v>122.80497931092172</v>
      </c>
      <c r="D254">
        <f t="shared" si="26"/>
        <v>192.39803417629611</v>
      </c>
      <c r="E254">
        <f t="shared" si="27"/>
        <v>1066.6666666666667</v>
      </c>
      <c r="F254">
        <f t="shared" si="28"/>
        <v>94.67687855686728</v>
      </c>
      <c r="G254">
        <f t="shared" si="29"/>
        <v>94.67687855686728</v>
      </c>
      <c r="H254">
        <f t="shared" si="30"/>
        <v>97.721155619428828</v>
      </c>
      <c r="I254">
        <f t="shared" si="31"/>
        <v>63573.690968847717</v>
      </c>
    </row>
    <row r="255" spans="1:9" x14ac:dyDescent="0.3">
      <c r="A255">
        <v>510.59621897958056</v>
      </c>
      <c r="B255">
        <f t="shared" si="24"/>
        <v>122.8363506152744</v>
      </c>
      <c r="C255">
        <f t="shared" si="25"/>
        <v>122.8363506152744</v>
      </c>
      <c r="D255">
        <f t="shared" si="26"/>
        <v>192.36666287194345</v>
      </c>
      <c r="E255">
        <f t="shared" si="27"/>
        <v>1066.6666666666667</v>
      </c>
      <c r="F255">
        <f t="shared" si="28"/>
        <v>94.701064360969312</v>
      </c>
      <c r="G255">
        <f t="shared" si="29"/>
        <v>94.701064360969312</v>
      </c>
      <c r="H255">
        <f t="shared" si="30"/>
        <v>97.665598510974135</v>
      </c>
      <c r="I255">
        <f t="shared" si="31"/>
        <v>63638.243623423157</v>
      </c>
    </row>
    <row r="256" spans="1:9" x14ac:dyDescent="0.3">
      <c r="A256">
        <v>512.00146843780612</v>
      </c>
      <c r="B256">
        <f t="shared" si="24"/>
        <v>123.17441758235357</v>
      </c>
      <c r="C256">
        <f t="shared" si="25"/>
        <v>123.17441758235357</v>
      </c>
      <c r="D256">
        <f t="shared" si="26"/>
        <v>192.02859590486429</v>
      </c>
      <c r="E256">
        <f t="shared" si="27"/>
        <v>1066.6666666666667</v>
      </c>
      <c r="F256">
        <f t="shared" si="28"/>
        <v>94.961698134663507</v>
      </c>
      <c r="G256">
        <f t="shared" si="29"/>
        <v>94.961698134663507</v>
      </c>
      <c r="H256">
        <f t="shared" si="30"/>
        <v>97.066897770200782</v>
      </c>
      <c r="I256">
        <f t="shared" si="31"/>
        <v>64333.88317681523</v>
      </c>
    </row>
    <row r="257" spans="1:9" x14ac:dyDescent="0.3">
      <c r="A257">
        <v>512.70177856449936</v>
      </c>
      <c r="B257">
        <f t="shared" si="24"/>
        <v>123.34289423193361</v>
      </c>
      <c r="C257">
        <f t="shared" si="25"/>
        <v>123.34289423193361</v>
      </c>
      <c r="D257">
        <f t="shared" si="26"/>
        <v>191.86011925528425</v>
      </c>
      <c r="E257">
        <f t="shared" si="27"/>
        <v>1066.6666666666667</v>
      </c>
      <c r="F257">
        <f t="shared" si="28"/>
        <v>95.091585728647573</v>
      </c>
      <c r="G257">
        <f t="shared" si="29"/>
        <v>95.091585728647573</v>
      </c>
      <c r="H257">
        <f t="shared" si="30"/>
        <v>96.768533526636674</v>
      </c>
      <c r="I257">
        <f t="shared" si="31"/>
        <v>64680.557157664152</v>
      </c>
    </row>
    <row r="258" spans="1:9" x14ac:dyDescent="0.3">
      <c r="A258">
        <v>513.06718170227032</v>
      </c>
      <c r="B258">
        <f t="shared" si="24"/>
        <v>123.43080085223107</v>
      </c>
      <c r="C258">
        <f t="shared" si="25"/>
        <v>123.43080085223107</v>
      </c>
      <c r="D258">
        <f t="shared" si="26"/>
        <v>191.77221263498677</v>
      </c>
      <c r="E258">
        <f t="shared" si="27"/>
        <v>1066.6666666666667</v>
      </c>
      <c r="F258">
        <f t="shared" si="28"/>
        <v>95.159357609404751</v>
      </c>
      <c r="G258">
        <f t="shared" si="29"/>
        <v>95.159357609404751</v>
      </c>
      <c r="H258">
        <f t="shared" si="30"/>
        <v>96.612855025582022</v>
      </c>
      <c r="I258">
        <f t="shared" si="31"/>
        <v>64861.442390587821</v>
      </c>
    </row>
    <row r="259" spans="1:9" x14ac:dyDescent="0.3">
      <c r="A259">
        <v>513.77509660842497</v>
      </c>
      <c r="B259">
        <f t="shared" si="24"/>
        <v>123.60110701664406</v>
      </c>
      <c r="C259">
        <f t="shared" si="25"/>
        <v>123.60110701664406</v>
      </c>
      <c r="D259">
        <f t="shared" si="26"/>
        <v>191.60190647057379</v>
      </c>
      <c r="E259">
        <f t="shared" si="27"/>
        <v>1066.6666666666667</v>
      </c>
      <c r="F259">
        <f t="shared" si="28"/>
        <v>95.290655673506791</v>
      </c>
      <c r="G259">
        <f t="shared" si="29"/>
        <v>95.290655673506791</v>
      </c>
      <c r="H259">
        <f t="shared" si="30"/>
        <v>96.311250797067004</v>
      </c>
      <c r="I259">
        <f t="shared" si="31"/>
        <v>65211.88095953688</v>
      </c>
    </row>
    <row r="260" spans="1:9" x14ac:dyDescent="0.3">
      <c r="A260">
        <v>514.44396818930795</v>
      </c>
      <c r="B260">
        <f t="shared" si="24"/>
        <v>123.76202035867809</v>
      </c>
      <c r="C260">
        <f t="shared" si="25"/>
        <v>123.76202035867809</v>
      </c>
      <c r="D260">
        <f t="shared" si="26"/>
        <v>191.44099312853976</v>
      </c>
      <c r="E260">
        <f t="shared" si="27"/>
        <v>1066.6666666666667</v>
      </c>
      <c r="F260">
        <f t="shared" si="28"/>
        <v>95.414712312149774</v>
      </c>
      <c r="G260">
        <f t="shared" si="29"/>
        <v>95.414712312149774</v>
      </c>
      <c r="H260">
        <f t="shared" si="30"/>
        <v>96.026280816389985</v>
      </c>
      <c r="I260">
        <f t="shared" si="31"/>
        <v>65542.99194134766</v>
      </c>
    </row>
    <row r="261" spans="1:9" x14ac:dyDescent="0.3">
      <c r="A261">
        <v>518.05017961752469</v>
      </c>
      <c r="B261">
        <f t="shared" si="24"/>
        <v>124.62958230865593</v>
      </c>
      <c r="C261">
        <f t="shared" si="25"/>
        <v>124.62958230865593</v>
      </c>
      <c r="D261">
        <f t="shared" si="26"/>
        <v>190.57343117856192</v>
      </c>
      <c r="E261">
        <f t="shared" si="27"/>
        <v>1066.6666666666667</v>
      </c>
      <c r="F261">
        <f t="shared" si="28"/>
        <v>96.083561880298404</v>
      </c>
      <c r="G261">
        <f t="shared" si="29"/>
        <v>96.083561880298404</v>
      </c>
      <c r="H261">
        <f t="shared" si="30"/>
        <v>94.489869298263514</v>
      </c>
      <c r="I261">
        <f t="shared" si="31"/>
        <v>67328.171997940342</v>
      </c>
    </row>
    <row r="262" spans="1:9" x14ac:dyDescent="0.3">
      <c r="A262">
        <v>519.4997232281828</v>
      </c>
      <c r="B262">
        <f t="shared" si="24"/>
        <v>124.97830531241567</v>
      </c>
      <c r="C262">
        <f t="shared" si="25"/>
        <v>124.97830531241567</v>
      </c>
      <c r="D262">
        <f t="shared" si="26"/>
        <v>190.22470817480217</v>
      </c>
      <c r="E262">
        <f t="shared" si="27"/>
        <v>1066.6666666666667</v>
      </c>
      <c r="F262">
        <f t="shared" si="28"/>
        <v>96.352410958423775</v>
      </c>
      <c r="G262">
        <f t="shared" si="29"/>
        <v>96.352410958423775</v>
      </c>
      <c r="H262">
        <f t="shared" si="30"/>
        <v>93.872297216378399</v>
      </c>
      <c r="I262">
        <f t="shared" si="31"/>
        <v>68045.738451382611</v>
      </c>
    </row>
    <row r="263" spans="1:9" x14ac:dyDescent="0.3">
      <c r="A263">
        <v>520.0011245527694</v>
      </c>
      <c r="B263">
        <f t="shared" si="24"/>
        <v>125.09892960734086</v>
      </c>
      <c r="C263">
        <f t="shared" si="25"/>
        <v>125.09892960734086</v>
      </c>
      <c r="D263">
        <f t="shared" si="26"/>
        <v>190.10408387987698</v>
      </c>
      <c r="E263">
        <f t="shared" si="27"/>
        <v>1066.6666666666667</v>
      </c>
      <c r="F263">
        <f t="shared" si="28"/>
        <v>96.445406631610012</v>
      </c>
      <c r="G263">
        <f t="shared" si="29"/>
        <v>96.445406631610012</v>
      </c>
      <c r="H263">
        <f t="shared" si="30"/>
        <v>93.658677248266969</v>
      </c>
      <c r="I263">
        <f t="shared" si="31"/>
        <v>68293.946761632338</v>
      </c>
    </row>
    <row r="264" spans="1:9" x14ac:dyDescent="0.3">
      <c r="A264">
        <v>520.08897659116815</v>
      </c>
      <c r="B264">
        <f t="shared" si="24"/>
        <v>125.12006455387962</v>
      </c>
      <c r="C264">
        <f t="shared" si="25"/>
        <v>125.12006455387962</v>
      </c>
      <c r="D264">
        <f t="shared" si="26"/>
        <v>190.08294893333823</v>
      </c>
      <c r="E264">
        <f t="shared" si="27"/>
        <v>1066.6666666666667</v>
      </c>
      <c r="F264">
        <f t="shared" si="28"/>
        <v>96.461700684000903</v>
      </c>
      <c r="G264">
        <f t="shared" si="29"/>
        <v>96.461700684000903</v>
      </c>
      <c r="H264">
        <f t="shared" si="30"/>
        <v>93.621248249337327</v>
      </c>
      <c r="I264">
        <f t="shared" si="31"/>
        <v>68337.436088312883</v>
      </c>
    </row>
    <row r="265" spans="1:9" x14ac:dyDescent="0.3">
      <c r="A265">
        <v>520.49688181014017</v>
      </c>
      <c r="B265">
        <f t="shared" ref="B265:B328" si="32">A265*$E$3</f>
        <v>125.21819608449607</v>
      </c>
      <c r="C265">
        <f t="shared" ref="C265:C328" si="33">MIN($B$2,B265)</f>
        <v>125.21819608449607</v>
      </c>
      <c r="D265">
        <f t="shared" ref="D265:D328" si="34">$B$2-C265</f>
        <v>189.98481740272177</v>
      </c>
      <c r="E265">
        <f t="shared" ref="E265:E328" si="35">IF(D265&lt;&gt;0,MAX($B$4/(1-1/$H$2),$H$1*(D265/A265)^-(1/$H$2)),0)</f>
        <v>1066.6666666666667</v>
      </c>
      <c r="F265">
        <f t="shared" ref="F265:F328" si="36">IF(D265&lt;&gt;0,A265*MIN(1, (E265/$H$1)^-$H$2),0)</f>
        <v>96.537355490987608</v>
      </c>
      <c r="G265">
        <f t="shared" ref="G265:G328" si="37">MIN(D265,F265)</f>
        <v>96.537355490987608</v>
      </c>
      <c r="H265">
        <f t="shared" ref="H265:H328" si="38">D265-G265</f>
        <v>93.447461911734166</v>
      </c>
      <c r="I265">
        <f t="shared" ref="I265:I328" si="39">C265*$B$1+G265*E265+H265*$B$4-$B$2*$B$3</f>
        <v>68539.361093649757</v>
      </c>
    </row>
    <row r="266" spans="1:9" x14ac:dyDescent="0.3">
      <c r="A266">
        <v>520.52237003062464</v>
      </c>
      <c r="B266">
        <f t="shared" si="32"/>
        <v>125.22432789642811</v>
      </c>
      <c r="C266">
        <f t="shared" si="33"/>
        <v>125.22432789642811</v>
      </c>
      <c r="D266">
        <f t="shared" si="34"/>
        <v>189.97868559078972</v>
      </c>
      <c r="E266">
        <f t="shared" si="35"/>
        <v>1066.6666666666667</v>
      </c>
      <c r="F266">
        <f t="shared" si="36"/>
        <v>96.542082830358382</v>
      </c>
      <c r="G266">
        <f t="shared" si="37"/>
        <v>96.542082830358382</v>
      </c>
      <c r="H266">
        <f t="shared" si="38"/>
        <v>93.436602760431342</v>
      </c>
      <c r="I266">
        <f t="shared" si="39"/>
        <v>68551.978507740016</v>
      </c>
    </row>
    <row r="267" spans="1:9" x14ac:dyDescent="0.3">
      <c r="A267">
        <v>521.3233402023867</v>
      </c>
      <c r="B267">
        <f t="shared" si="32"/>
        <v>125.41702077035414</v>
      </c>
      <c r="C267">
        <f t="shared" si="33"/>
        <v>125.41702077035414</v>
      </c>
      <c r="D267">
        <f t="shared" si="34"/>
        <v>189.78599271686369</v>
      </c>
      <c r="E267">
        <f t="shared" si="35"/>
        <v>1066.6666666666667</v>
      </c>
      <c r="F267">
        <f t="shared" si="36"/>
        <v>96.690639997387237</v>
      </c>
      <c r="G267">
        <f t="shared" si="37"/>
        <v>96.690639997387237</v>
      </c>
      <c r="H267">
        <f t="shared" si="38"/>
        <v>93.095352719476452</v>
      </c>
      <c r="I267">
        <f t="shared" si="39"/>
        <v>68948.482152913813</v>
      </c>
    </row>
    <row r="268" spans="1:9" x14ac:dyDescent="0.3">
      <c r="A268">
        <v>525.17119355945101</v>
      </c>
      <c r="B268">
        <f t="shared" si="32"/>
        <v>126.34271556893512</v>
      </c>
      <c r="C268">
        <f t="shared" si="33"/>
        <v>126.34271556893512</v>
      </c>
      <c r="D268">
        <f t="shared" si="34"/>
        <v>188.86029791828273</v>
      </c>
      <c r="E268">
        <f t="shared" si="35"/>
        <v>1066.6666666666667</v>
      </c>
      <c r="F268">
        <f t="shared" si="36"/>
        <v>97.404307264934104</v>
      </c>
      <c r="G268">
        <f t="shared" si="37"/>
        <v>97.404307264934104</v>
      </c>
      <c r="H268">
        <f t="shared" si="38"/>
        <v>91.455990653348621</v>
      </c>
      <c r="I268">
        <f t="shared" si="39"/>
        <v>70853.282026814064</v>
      </c>
    </row>
    <row r="269" spans="1:9" x14ac:dyDescent="0.3">
      <c r="A269">
        <v>527.33709866420054</v>
      </c>
      <c r="B269">
        <f t="shared" si="32"/>
        <v>126.86377676946286</v>
      </c>
      <c r="C269">
        <f t="shared" si="33"/>
        <v>126.86377676946286</v>
      </c>
      <c r="D269">
        <f t="shared" si="34"/>
        <v>188.339236717755</v>
      </c>
      <c r="E269">
        <f t="shared" si="35"/>
        <v>1066.6666666666667</v>
      </c>
      <c r="F269">
        <f t="shared" si="36"/>
        <v>97.806021008789386</v>
      </c>
      <c r="G269">
        <f t="shared" si="37"/>
        <v>97.806021008789386</v>
      </c>
      <c r="H269">
        <f t="shared" si="38"/>
        <v>90.533215708965614</v>
      </c>
      <c r="I269">
        <f t="shared" si="39"/>
        <v>71925.468357104575</v>
      </c>
    </row>
    <row r="270" spans="1:9" x14ac:dyDescent="0.3">
      <c r="A270">
        <v>527.47617994921291</v>
      </c>
      <c r="B270">
        <f t="shared" si="32"/>
        <v>126.89723615841788</v>
      </c>
      <c r="C270">
        <f t="shared" si="33"/>
        <v>126.89723615841788</v>
      </c>
      <c r="D270">
        <f t="shared" si="34"/>
        <v>188.30577732879996</v>
      </c>
      <c r="E270">
        <f t="shared" si="35"/>
        <v>1066.6666666666667</v>
      </c>
      <c r="F270">
        <f t="shared" si="36"/>
        <v>97.831816628172717</v>
      </c>
      <c r="G270">
        <f t="shared" si="37"/>
        <v>97.831816628172717</v>
      </c>
      <c r="H270">
        <f t="shared" si="38"/>
        <v>90.473960700627245</v>
      </c>
      <c r="I270">
        <f t="shared" si="39"/>
        <v>71994.317658148473</v>
      </c>
    </row>
    <row r="271" spans="1:9" x14ac:dyDescent="0.3">
      <c r="A271">
        <v>527.89655741552667</v>
      </c>
      <c r="B271">
        <f t="shared" si="32"/>
        <v>126.99836819176133</v>
      </c>
      <c r="C271">
        <f t="shared" si="33"/>
        <v>126.99836819176133</v>
      </c>
      <c r="D271">
        <f t="shared" si="34"/>
        <v>188.20464529545652</v>
      </c>
      <c r="E271">
        <f t="shared" si="35"/>
        <v>1066.6666666666667</v>
      </c>
      <c r="F271">
        <f t="shared" si="36"/>
        <v>97.909784682015413</v>
      </c>
      <c r="G271">
        <f t="shared" si="37"/>
        <v>97.909784682015413</v>
      </c>
      <c r="H271">
        <f t="shared" si="38"/>
        <v>90.294860613441102</v>
      </c>
      <c r="I271">
        <f t="shared" si="39"/>
        <v>72202.416790449002</v>
      </c>
    </row>
    <row r="272" spans="1:9" x14ac:dyDescent="0.3">
      <c r="A272">
        <v>528.07836451675723</v>
      </c>
      <c r="B272">
        <f t="shared" si="32"/>
        <v>127.04210631594042</v>
      </c>
      <c r="C272">
        <f t="shared" si="33"/>
        <v>127.04210631594042</v>
      </c>
      <c r="D272">
        <f t="shared" si="34"/>
        <v>188.16090717127742</v>
      </c>
      <c r="E272">
        <f t="shared" si="35"/>
        <v>1066.6666666666667</v>
      </c>
      <c r="F272">
        <f t="shared" si="36"/>
        <v>97.943504724105281</v>
      </c>
      <c r="G272">
        <f t="shared" si="37"/>
        <v>97.943504724105281</v>
      </c>
      <c r="H272">
        <f t="shared" si="38"/>
        <v>90.217402447172134</v>
      </c>
      <c r="I272">
        <f t="shared" si="39"/>
        <v>72292.41661927884</v>
      </c>
    </row>
    <row r="273" spans="1:9" x14ac:dyDescent="0.3">
      <c r="A273">
        <v>528.20199078438827</v>
      </c>
      <c r="B273">
        <f t="shared" si="32"/>
        <v>127.07184762422182</v>
      </c>
      <c r="C273">
        <f t="shared" si="33"/>
        <v>127.07184762422182</v>
      </c>
      <c r="D273">
        <f t="shared" si="34"/>
        <v>188.13116586299603</v>
      </c>
      <c r="E273">
        <f t="shared" si="35"/>
        <v>1066.6666666666667</v>
      </c>
      <c r="F273">
        <f t="shared" si="36"/>
        <v>97.966433877695621</v>
      </c>
      <c r="G273">
        <f t="shared" si="37"/>
        <v>97.966433877695621</v>
      </c>
      <c r="H273">
        <f t="shared" si="38"/>
        <v>90.164731985300406</v>
      </c>
      <c r="I273">
        <f t="shared" si="39"/>
        <v>72353.615235011384</v>
      </c>
    </row>
    <row r="274" spans="1:9" x14ac:dyDescent="0.3">
      <c r="A274">
        <v>528.73516705520456</v>
      </c>
      <c r="B274">
        <f t="shared" si="32"/>
        <v>127.20011615600339</v>
      </c>
      <c r="C274">
        <f t="shared" si="33"/>
        <v>127.20011615600339</v>
      </c>
      <c r="D274">
        <f t="shared" si="34"/>
        <v>188.00289733121446</v>
      </c>
      <c r="E274">
        <f t="shared" si="35"/>
        <v>1066.6666666666667</v>
      </c>
      <c r="F274">
        <f t="shared" si="36"/>
        <v>98.065322898925004</v>
      </c>
      <c r="G274">
        <f t="shared" si="37"/>
        <v>98.065322898925004</v>
      </c>
      <c r="H274">
        <f t="shared" si="38"/>
        <v>89.937574432289452</v>
      </c>
      <c r="I274">
        <f t="shared" si="39"/>
        <v>72617.553072339098</v>
      </c>
    </row>
    <row r="275" spans="1:9" x14ac:dyDescent="0.3">
      <c r="A275">
        <v>530.41893539265618</v>
      </c>
      <c r="B275">
        <f t="shared" si="32"/>
        <v>127.6051876198451</v>
      </c>
      <c r="C275">
        <f t="shared" si="33"/>
        <v>127.6051876198451</v>
      </c>
      <c r="D275">
        <f t="shared" si="34"/>
        <v>187.59782586737276</v>
      </c>
      <c r="E275">
        <f t="shared" si="35"/>
        <v>1066.6666666666667</v>
      </c>
      <c r="F275">
        <f t="shared" si="36"/>
        <v>98.37761399660026</v>
      </c>
      <c r="G275">
        <f t="shared" si="37"/>
        <v>98.37761399660026</v>
      </c>
      <c r="H275">
        <f t="shared" si="38"/>
        <v>89.220211870772502</v>
      </c>
      <c r="I275">
        <f t="shared" si="39"/>
        <v>73451.067611287581</v>
      </c>
    </row>
    <row r="276" spans="1:9" x14ac:dyDescent="0.3">
      <c r="A276">
        <v>531.08550833097524</v>
      </c>
      <c r="B276">
        <f t="shared" si="32"/>
        <v>127.76554796745137</v>
      </c>
      <c r="C276">
        <f t="shared" si="33"/>
        <v>127.76554796745137</v>
      </c>
      <c r="D276">
        <f t="shared" si="34"/>
        <v>187.43746551976648</v>
      </c>
      <c r="E276">
        <f t="shared" si="35"/>
        <v>1066.6666666666667</v>
      </c>
      <c r="F276">
        <f t="shared" si="36"/>
        <v>98.501244302479122</v>
      </c>
      <c r="G276">
        <f t="shared" si="37"/>
        <v>98.501244302479122</v>
      </c>
      <c r="H276">
        <f t="shared" si="38"/>
        <v>88.936221217287354</v>
      </c>
      <c r="I276">
        <f t="shared" si="39"/>
        <v>73781.040697846212</v>
      </c>
    </row>
    <row r="277" spans="1:9" x14ac:dyDescent="0.3">
      <c r="A277">
        <v>534.20406417335096</v>
      </c>
      <c r="B277">
        <f t="shared" si="32"/>
        <v>128.51579249459053</v>
      </c>
      <c r="C277">
        <f t="shared" si="33"/>
        <v>128.51579249459053</v>
      </c>
      <c r="D277">
        <f t="shared" si="34"/>
        <v>186.68722099262732</v>
      </c>
      <c r="E277">
        <f t="shared" si="35"/>
        <v>1066.6666666666667</v>
      </c>
      <c r="F277">
        <f t="shared" si="36"/>
        <v>99.079647640702646</v>
      </c>
      <c r="G277">
        <f t="shared" si="37"/>
        <v>99.079647640702646</v>
      </c>
      <c r="H277">
        <f t="shared" si="38"/>
        <v>87.607573351924671</v>
      </c>
      <c r="I277">
        <f t="shared" si="39"/>
        <v>75324.816986618214</v>
      </c>
    </row>
    <row r="278" spans="1:9" x14ac:dyDescent="0.3">
      <c r="A278">
        <v>534.34961257610325</v>
      </c>
      <c r="B278">
        <f t="shared" si="32"/>
        <v>128.55080770615575</v>
      </c>
      <c r="C278">
        <f t="shared" si="33"/>
        <v>128.55080770615575</v>
      </c>
      <c r="D278">
        <f t="shared" si="34"/>
        <v>186.65220578106209</v>
      </c>
      <c r="E278">
        <f t="shared" si="35"/>
        <v>1066.6666666666667</v>
      </c>
      <c r="F278">
        <f t="shared" si="36"/>
        <v>99.106642726338478</v>
      </c>
      <c r="G278">
        <f t="shared" si="37"/>
        <v>99.106642726338478</v>
      </c>
      <c r="H278">
        <f t="shared" si="38"/>
        <v>87.545563054723615</v>
      </c>
      <c r="I278">
        <f t="shared" si="39"/>
        <v>75396.86769995949</v>
      </c>
    </row>
    <row r="279" spans="1:9" x14ac:dyDescent="0.3">
      <c r="A279">
        <v>534.94243361345298</v>
      </c>
      <c r="B279">
        <f t="shared" si="32"/>
        <v>128.69342523854081</v>
      </c>
      <c r="C279">
        <f t="shared" si="33"/>
        <v>128.69342523854081</v>
      </c>
      <c r="D279">
        <f t="shared" si="34"/>
        <v>186.50958824867703</v>
      </c>
      <c r="E279">
        <f t="shared" si="35"/>
        <v>1066.6666666666667</v>
      </c>
      <c r="F279">
        <f t="shared" si="36"/>
        <v>99.21659415395537</v>
      </c>
      <c r="G279">
        <f t="shared" si="37"/>
        <v>99.21659415395537</v>
      </c>
      <c r="H279">
        <f t="shared" si="38"/>
        <v>87.292994094721664</v>
      </c>
      <c r="I279">
        <f t="shared" si="39"/>
        <v>75690.331439973437</v>
      </c>
    </row>
    <row r="280" spans="1:9" x14ac:dyDescent="0.3">
      <c r="A280">
        <v>536.48938169491078</v>
      </c>
      <c r="B280">
        <f t="shared" si="32"/>
        <v>129.06558125900122</v>
      </c>
      <c r="C280">
        <f t="shared" si="33"/>
        <v>129.06558125900122</v>
      </c>
      <c r="D280">
        <f t="shared" si="34"/>
        <v>186.13743222821662</v>
      </c>
      <c r="E280">
        <f t="shared" si="35"/>
        <v>1066.6666666666667</v>
      </c>
      <c r="F280">
        <f t="shared" si="36"/>
        <v>99.503508988769426</v>
      </c>
      <c r="G280">
        <f t="shared" si="37"/>
        <v>99.503508988769426</v>
      </c>
      <c r="H280">
        <f t="shared" si="38"/>
        <v>86.633923239447199</v>
      </c>
      <c r="I280">
        <f t="shared" si="39"/>
        <v>76456.115953325818</v>
      </c>
    </row>
    <row r="281" spans="1:9" x14ac:dyDescent="0.3">
      <c r="A281">
        <v>537.80408141612543</v>
      </c>
      <c r="B281">
        <f t="shared" si="32"/>
        <v>129.38186428246675</v>
      </c>
      <c r="C281">
        <f t="shared" si="33"/>
        <v>129.38186428246675</v>
      </c>
      <c r="D281">
        <f t="shared" si="34"/>
        <v>185.82114920475109</v>
      </c>
      <c r="E281">
        <f t="shared" si="35"/>
        <v>1066.6666666666667</v>
      </c>
      <c r="F281">
        <f t="shared" si="36"/>
        <v>99.747348363770911</v>
      </c>
      <c r="G281">
        <f t="shared" si="37"/>
        <v>99.747348363770911</v>
      </c>
      <c r="H281">
        <f t="shared" si="38"/>
        <v>86.073800840980184</v>
      </c>
      <c r="I281">
        <f t="shared" si="39"/>
        <v>77106.930740378157</v>
      </c>
    </row>
    <row r="282" spans="1:9" x14ac:dyDescent="0.3">
      <c r="A282">
        <v>540.36697532128869</v>
      </c>
      <c r="B282">
        <f t="shared" si="32"/>
        <v>129.99843080337351</v>
      </c>
      <c r="C282">
        <f t="shared" si="33"/>
        <v>129.99843080337351</v>
      </c>
      <c r="D282">
        <f t="shared" si="34"/>
        <v>185.20458268384434</v>
      </c>
      <c r="E282">
        <f t="shared" si="35"/>
        <v>1066.6666666666667</v>
      </c>
      <c r="F282">
        <f t="shared" si="36"/>
        <v>100.22269222970915</v>
      </c>
      <c r="G282">
        <f t="shared" si="37"/>
        <v>100.22269222970915</v>
      </c>
      <c r="H282">
        <f t="shared" si="38"/>
        <v>84.981890454135183</v>
      </c>
      <c r="I282">
        <f t="shared" si="39"/>
        <v>78375.638129762432</v>
      </c>
    </row>
    <row r="283" spans="1:9" x14ac:dyDescent="0.3">
      <c r="A283">
        <v>540.63854126122942</v>
      </c>
      <c r="B283">
        <f t="shared" si="32"/>
        <v>130.06376260132609</v>
      </c>
      <c r="C283">
        <f t="shared" si="33"/>
        <v>130.06376260132609</v>
      </c>
      <c r="D283">
        <f t="shared" si="34"/>
        <v>185.13925088589176</v>
      </c>
      <c r="E283">
        <f t="shared" si="35"/>
        <v>1066.6666666666667</v>
      </c>
      <c r="F283">
        <f t="shared" si="36"/>
        <v>100.27305998137008</v>
      </c>
      <c r="G283">
        <f t="shared" si="37"/>
        <v>100.27305998137008</v>
      </c>
      <c r="H283">
        <f t="shared" si="38"/>
        <v>84.866190904521673</v>
      </c>
      <c r="I283">
        <f t="shared" si="39"/>
        <v>78510.071207157336</v>
      </c>
    </row>
    <row r="284" spans="1:9" x14ac:dyDescent="0.3">
      <c r="A284">
        <v>541.02155138992759</v>
      </c>
      <c r="B284">
        <f t="shared" si="32"/>
        <v>130.15590501192204</v>
      </c>
      <c r="C284">
        <f t="shared" si="33"/>
        <v>130.15590501192204</v>
      </c>
      <c r="D284">
        <f t="shared" si="34"/>
        <v>185.0471084752958</v>
      </c>
      <c r="E284">
        <f t="shared" si="35"/>
        <v>1066.6666666666667</v>
      </c>
      <c r="F284">
        <f t="shared" si="36"/>
        <v>100.34409745775648</v>
      </c>
      <c r="G284">
        <f t="shared" si="37"/>
        <v>100.34409745775648</v>
      </c>
      <c r="H284">
        <f t="shared" si="38"/>
        <v>84.703011017539325</v>
      </c>
      <c r="I284">
        <f t="shared" si="39"/>
        <v>78699.672415193869</v>
      </c>
    </row>
    <row r="285" spans="1:9" x14ac:dyDescent="0.3">
      <c r="A285">
        <v>541.48890262708267</v>
      </c>
      <c r="B285">
        <f t="shared" si="32"/>
        <v>130.26833772938789</v>
      </c>
      <c r="C285">
        <f t="shared" si="33"/>
        <v>130.26833772938789</v>
      </c>
      <c r="D285">
        <f t="shared" si="34"/>
        <v>184.93467575782995</v>
      </c>
      <c r="E285">
        <f t="shared" si="35"/>
        <v>1066.6666666666667</v>
      </c>
      <c r="F285">
        <f t="shared" si="36"/>
        <v>100.43077780896913</v>
      </c>
      <c r="G285">
        <f t="shared" si="37"/>
        <v>100.43077780896913</v>
      </c>
      <c r="H285">
        <f t="shared" si="38"/>
        <v>84.503897948860825</v>
      </c>
      <c r="I285">
        <f t="shared" si="39"/>
        <v>78931.024936974747</v>
      </c>
    </row>
    <row r="286" spans="1:9" x14ac:dyDescent="0.3">
      <c r="A286">
        <v>541.64996941815014</v>
      </c>
      <c r="B286">
        <f t="shared" si="32"/>
        <v>130.30708626704762</v>
      </c>
      <c r="C286">
        <f t="shared" si="33"/>
        <v>130.30708626704762</v>
      </c>
      <c r="D286">
        <f t="shared" si="34"/>
        <v>184.89592722017022</v>
      </c>
      <c r="E286">
        <f t="shared" si="35"/>
        <v>1066.6666666666667</v>
      </c>
      <c r="F286">
        <f t="shared" si="36"/>
        <v>100.46065111390229</v>
      </c>
      <c r="G286">
        <f t="shared" si="37"/>
        <v>100.46065111390229</v>
      </c>
      <c r="H286">
        <f t="shared" si="38"/>
        <v>84.435276106267935</v>
      </c>
      <c r="I286">
        <f t="shared" si="39"/>
        <v>79010.757706091739</v>
      </c>
    </row>
    <row r="287" spans="1:9" x14ac:dyDescent="0.3">
      <c r="A287">
        <v>542.52668999248681</v>
      </c>
      <c r="B287">
        <f t="shared" si="32"/>
        <v>130.51800274440828</v>
      </c>
      <c r="C287">
        <f t="shared" si="33"/>
        <v>130.51800274440828</v>
      </c>
      <c r="D287">
        <f t="shared" si="34"/>
        <v>184.68501074280957</v>
      </c>
      <c r="E287">
        <f t="shared" si="35"/>
        <v>1066.6666666666667</v>
      </c>
      <c r="F287">
        <f t="shared" si="36"/>
        <v>100.623257824353</v>
      </c>
      <c r="G287">
        <f t="shared" si="37"/>
        <v>100.623257824353</v>
      </c>
      <c r="H287">
        <f t="shared" si="38"/>
        <v>84.061752918456563</v>
      </c>
      <c r="I287">
        <f t="shared" si="39"/>
        <v>79444.760014515545</v>
      </c>
    </row>
    <row r="288" spans="1:9" x14ac:dyDescent="0.3">
      <c r="A288">
        <v>542.8025349333891</v>
      </c>
      <c r="B288">
        <f t="shared" si="32"/>
        <v>130.58436396021173</v>
      </c>
      <c r="C288">
        <f t="shared" si="33"/>
        <v>130.58436396021173</v>
      </c>
      <c r="D288">
        <f t="shared" si="34"/>
        <v>184.61864952700611</v>
      </c>
      <c r="E288">
        <f t="shared" si="35"/>
        <v>1066.6666666666667</v>
      </c>
      <c r="F288">
        <f t="shared" si="36"/>
        <v>100.67441920888939</v>
      </c>
      <c r="G288">
        <f t="shared" si="37"/>
        <v>100.67441920888939</v>
      </c>
      <c r="H288">
        <f t="shared" si="38"/>
        <v>83.944230318116723</v>
      </c>
      <c r="I288">
        <f t="shared" si="39"/>
        <v>79581.311322449939</v>
      </c>
    </row>
    <row r="289" spans="1:9" x14ac:dyDescent="0.3">
      <c r="A289">
        <v>543.62261441530688</v>
      </c>
      <c r="B289">
        <f t="shared" si="32"/>
        <v>130.78165404389969</v>
      </c>
      <c r="C289">
        <f t="shared" si="33"/>
        <v>130.78165404389969</v>
      </c>
      <c r="D289">
        <f t="shared" si="34"/>
        <v>184.42135944331815</v>
      </c>
      <c r="E289">
        <f t="shared" si="35"/>
        <v>1066.6666666666667</v>
      </c>
      <c r="F289">
        <f t="shared" si="36"/>
        <v>100.82652060900044</v>
      </c>
      <c r="G289">
        <f t="shared" si="37"/>
        <v>100.82652060900044</v>
      </c>
      <c r="H289">
        <f t="shared" si="38"/>
        <v>83.594838834317713</v>
      </c>
      <c r="I289">
        <f t="shared" si="39"/>
        <v>79987.274634663248</v>
      </c>
    </row>
    <row r="290" spans="1:9" x14ac:dyDescent="0.3">
      <c r="A290">
        <v>543.97791716962274</v>
      </c>
      <c r="B290">
        <f t="shared" si="32"/>
        <v>130.86713077106964</v>
      </c>
      <c r="C290">
        <f t="shared" si="33"/>
        <v>130.86713077106964</v>
      </c>
      <c r="D290">
        <f t="shared" si="34"/>
        <v>184.33588271614821</v>
      </c>
      <c r="E290">
        <f t="shared" si="35"/>
        <v>1066.6666666666667</v>
      </c>
      <c r="F290">
        <f t="shared" si="36"/>
        <v>100.89241915613685</v>
      </c>
      <c r="G290">
        <f t="shared" si="37"/>
        <v>100.89241915613685</v>
      </c>
      <c r="H290">
        <f t="shared" si="38"/>
        <v>83.443463560011352</v>
      </c>
      <c r="I290">
        <f t="shared" si="39"/>
        <v>80163.159882570326</v>
      </c>
    </row>
    <row r="291" spans="1:9" x14ac:dyDescent="0.3">
      <c r="A291">
        <v>544.68598194979165</v>
      </c>
      <c r="B291">
        <f t="shared" si="32"/>
        <v>131.03747299132533</v>
      </c>
      <c r="C291">
        <f t="shared" si="33"/>
        <v>131.03747299132533</v>
      </c>
      <c r="D291">
        <f t="shared" si="34"/>
        <v>184.16554049589251</v>
      </c>
      <c r="E291">
        <f t="shared" si="35"/>
        <v>1066.6666666666667</v>
      </c>
      <c r="F291">
        <f t="shared" si="36"/>
        <v>101.02374501760234</v>
      </c>
      <c r="G291">
        <f t="shared" si="37"/>
        <v>101.02374501760234</v>
      </c>
      <c r="H291">
        <f t="shared" si="38"/>
        <v>83.141795478290177</v>
      </c>
      <c r="I291">
        <f t="shared" si="39"/>
        <v>80513.672643536818</v>
      </c>
    </row>
    <row r="292" spans="1:9" x14ac:dyDescent="0.3">
      <c r="A292">
        <v>546.37675936473943</v>
      </c>
      <c r="B292">
        <f t="shared" si="32"/>
        <v>131.44423065939029</v>
      </c>
      <c r="C292">
        <f t="shared" si="33"/>
        <v>131.44423065939029</v>
      </c>
      <c r="D292">
        <f t="shared" si="34"/>
        <v>183.75878282782756</v>
      </c>
      <c r="E292">
        <f t="shared" si="35"/>
        <v>1066.6666666666667</v>
      </c>
      <c r="F292">
        <f t="shared" si="36"/>
        <v>101.33733609963784</v>
      </c>
      <c r="G292">
        <f t="shared" si="37"/>
        <v>101.33733609963784</v>
      </c>
      <c r="H292">
        <f t="shared" si="38"/>
        <v>82.421446728189721</v>
      </c>
      <c r="I292">
        <f t="shared" si="39"/>
        <v>81350.656880702008</v>
      </c>
    </row>
    <row r="293" spans="1:9" x14ac:dyDescent="0.3">
      <c r="A293">
        <v>546.39087032014254</v>
      </c>
      <c r="B293">
        <f t="shared" si="32"/>
        <v>131.44762539323472</v>
      </c>
      <c r="C293">
        <f t="shared" si="33"/>
        <v>131.44762539323472</v>
      </c>
      <c r="D293">
        <f t="shared" si="34"/>
        <v>183.75538809398313</v>
      </c>
      <c r="E293">
        <f t="shared" si="35"/>
        <v>1066.6666666666667</v>
      </c>
      <c r="F293">
        <f t="shared" si="36"/>
        <v>101.33995328019294</v>
      </c>
      <c r="G293">
        <f t="shared" si="37"/>
        <v>101.33995328019294</v>
      </c>
      <c r="H293">
        <f t="shared" si="38"/>
        <v>82.415434813790185</v>
      </c>
      <c r="I293">
        <f t="shared" si="39"/>
        <v>81357.642216050881</v>
      </c>
    </row>
    <row r="294" spans="1:9" x14ac:dyDescent="0.3">
      <c r="A294">
        <v>546.48921644783252</v>
      </c>
      <c r="B294">
        <f t="shared" si="32"/>
        <v>131.4712849484244</v>
      </c>
      <c r="C294">
        <f t="shared" si="33"/>
        <v>131.4712849484244</v>
      </c>
      <c r="D294">
        <f t="shared" si="34"/>
        <v>183.73172853879345</v>
      </c>
      <c r="E294">
        <f t="shared" si="35"/>
        <v>1066.6666666666667</v>
      </c>
      <c r="F294">
        <f t="shared" si="36"/>
        <v>101.35819368743026</v>
      </c>
      <c r="G294">
        <f t="shared" si="37"/>
        <v>101.35819368743026</v>
      </c>
      <c r="H294">
        <f t="shared" si="38"/>
        <v>82.373534851363189</v>
      </c>
      <c r="I294">
        <f t="shared" si="39"/>
        <v>81406.326423643739</v>
      </c>
    </row>
    <row r="295" spans="1:9" x14ac:dyDescent="0.3">
      <c r="A295">
        <v>546.6406305684153</v>
      </c>
      <c r="B295">
        <f t="shared" si="32"/>
        <v>131.50771130121092</v>
      </c>
      <c r="C295">
        <f t="shared" si="33"/>
        <v>131.50771130121092</v>
      </c>
      <c r="D295">
        <f t="shared" si="34"/>
        <v>183.69530218600693</v>
      </c>
      <c r="E295">
        <f t="shared" si="35"/>
        <v>1066.6666666666667</v>
      </c>
      <c r="F295">
        <f t="shared" si="36"/>
        <v>101.38627669675439</v>
      </c>
      <c r="G295">
        <f t="shared" si="37"/>
        <v>101.38627669675439</v>
      </c>
      <c r="H295">
        <f t="shared" si="38"/>
        <v>82.309025489252534</v>
      </c>
      <c r="I295">
        <f t="shared" si="39"/>
        <v>81481.280838749954</v>
      </c>
    </row>
    <row r="296" spans="1:9" x14ac:dyDescent="0.3">
      <c r="A296">
        <v>547.2439141180746</v>
      </c>
      <c r="B296">
        <f t="shared" si="32"/>
        <v>131.65284584563523</v>
      </c>
      <c r="C296">
        <f t="shared" si="33"/>
        <v>131.65284584563523</v>
      </c>
      <c r="D296">
        <f t="shared" si="34"/>
        <v>183.55016764158262</v>
      </c>
      <c r="E296">
        <f t="shared" si="35"/>
        <v>1066.6666666666667</v>
      </c>
      <c r="F296">
        <f t="shared" si="36"/>
        <v>101.49816862258646</v>
      </c>
      <c r="G296">
        <f t="shared" si="37"/>
        <v>101.49816862258646</v>
      </c>
      <c r="H296">
        <f t="shared" si="38"/>
        <v>82.051999018996156</v>
      </c>
      <c r="I296">
        <f t="shared" si="39"/>
        <v>81779.923828147468</v>
      </c>
    </row>
    <row r="297" spans="1:9" x14ac:dyDescent="0.3">
      <c r="A297">
        <v>547.39949575452124</v>
      </c>
      <c r="B297">
        <f t="shared" si="32"/>
        <v>131.69027479581831</v>
      </c>
      <c r="C297">
        <f t="shared" si="33"/>
        <v>131.69027479581831</v>
      </c>
      <c r="D297">
        <f t="shared" si="34"/>
        <v>183.51273869139953</v>
      </c>
      <c r="E297">
        <f t="shared" si="35"/>
        <v>1066.6666666666667</v>
      </c>
      <c r="F297">
        <f t="shared" si="36"/>
        <v>101.52702458747386</v>
      </c>
      <c r="G297">
        <f t="shared" si="37"/>
        <v>101.52702458747386</v>
      </c>
      <c r="H297">
        <f t="shared" si="38"/>
        <v>81.985714103925673</v>
      </c>
      <c r="I297">
        <f t="shared" si="39"/>
        <v>81856.941285411245</v>
      </c>
    </row>
    <row r="298" spans="1:9" x14ac:dyDescent="0.3">
      <c r="A298">
        <v>549.29400206963919</v>
      </c>
      <c r="B298">
        <f t="shared" si="32"/>
        <v>132.1460444104695</v>
      </c>
      <c r="C298">
        <f t="shared" si="33"/>
        <v>132.1460444104695</v>
      </c>
      <c r="D298">
        <f t="shared" si="34"/>
        <v>183.05696907674835</v>
      </c>
      <c r="E298">
        <f t="shared" si="35"/>
        <v>1066.6666666666667</v>
      </c>
      <c r="F298">
        <f t="shared" si="36"/>
        <v>101.87840158129258</v>
      </c>
      <c r="G298">
        <f t="shared" si="37"/>
        <v>101.87840158129258</v>
      </c>
      <c r="H298">
        <f t="shared" si="38"/>
        <v>81.178567495455766</v>
      </c>
      <c r="I298">
        <f t="shared" si="39"/>
        <v>82794.777282595052</v>
      </c>
    </row>
    <row r="299" spans="1:9" x14ac:dyDescent="0.3">
      <c r="A299">
        <v>550.01634534429422</v>
      </c>
      <c r="B299">
        <f t="shared" si="32"/>
        <v>132.31982167017469</v>
      </c>
      <c r="C299">
        <f t="shared" si="33"/>
        <v>132.31982167017469</v>
      </c>
      <c r="D299">
        <f t="shared" si="34"/>
        <v>182.88319181704315</v>
      </c>
      <c r="E299">
        <f t="shared" si="35"/>
        <v>1066.6666666666667</v>
      </c>
      <c r="F299">
        <f t="shared" si="36"/>
        <v>102.01237569704402</v>
      </c>
      <c r="G299">
        <f t="shared" si="37"/>
        <v>102.01237569704402</v>
      </c>
      <c r="H299">
        <f t="shared" si="38"/>
        <v>80.870816119999134</v>
      </c>
      <c r="I299">
        <f t="shared" si="39"/>
        <v>83152.358315653284</v>
      </c>
    </row>
    <row r="300" spans="1:9" x14ac:dyDescent="0.3">
      <c r="A300">
        <v>550.32459958374352</v>
      </c>
      <c r="B300">
        <f t="shared" si="32"/>
        <v>132.39397973172734</v>
      </c>
      <c r="C300">
        <f t="shared" si="33"/>
        <v>132.39397973172734</v>
      </c>
      <c r="D300">
        <f t="shared" si="34"/>
        <v>182.8090337554905</v>
      </c>
      <c r="E300">
        <f t="shared" si="35"/>
        <v>1066.6666666666667</v>
      </c>
      <c r="F300">
        <f t="shared" si="36"/>
        <v>102.0695480839214</v>
      </c>
      <c r="G300">
        <f t="shared" si="37"/>
        <v>102.0695480839214</v>
      </c>
      <c r="H300">
        <f t="shared" si="38"/>
        <v>80.739485671569099</v>
      </c>
      <c r="I300">
        <f t="shared" si="39"/>
        <v>83304.953173602815</v>
      </c>
    </row>
    <row r="301" spans="1:9" x14ac:dyDescent="0.3">
      <c r="A301">
        <v>550.90280344679206</v>
      </c>
      <c r="B301">
        <f t="shared" si="32"/>
        <v>132.53308074698845</v>
      </c>
      <c r="C301">
        <f t="shared" si="33"/>
        <v>132.53308074698845</v>
      </c>
      <c r="D301">
        <f t="shared" si="34"/>
        <v>182.6699327402294</v>
      </c>
      <c r="E301">
        <f t="shared" si="35"/>
        <v>1066.6666666666667</v>
      </c>
      <c r="F301">
        <f t="shared" si="36"/>
        <v>102.17678844178727</v>
      </c>
      <c r="G301">
        <f t="shared" si="37"/>
        <v>102.17678844178727</v>
      </c>
      <c r="H301">
        <f t="shared" si="38"/>
        <v>80.493144298442132</v>
      </c>
      <c r="I301">
        <f t="shared" si="39"/>
        <v>83591.180985117913</v>
      </c>
    </row>
    <row r="302" spans="1:9" x14ac:dyDescent="0.3">
      <c r="A302">
        <v>550.91625789247564</v>
      </c>
      <c r="B302">
        <f t="shared" si="32"/>
        <v>132.53631754143754</v>
      </c>
      <c r="C302">
        <f t="shared" si="33"/>
        <v>132.53631754143754</v>
      </c>
      <c r="D302">
        <f t="shared" si="34"/>
        <v>182.6666959457803</v>
      </c>
      <c r="E302">
        <f t="shared" si="35"/>
        <v>1066.6666666666667</v>
      </c>
      <c r="F302">
        <f t="shared" si="36"/>
        <v>102.17928385847712</v>
      </c>
      <c r="G302">
        <f t="shared" si="37"/>
        <v>102.17928385847712</v>
      </c>
      <c r="H302">
        <f t="shared" si="38"/>
        <v>80.487412087303184</v>
      </c>
      <c r="I302">
        <f t="shared" si="39"/>
        <v>83597.841328967712</v>
      </c>
    </row>
    <row r="303" spans="1:9" x14ac:dyDescent="0.3">
      <c r="A303">
        <v>551.63934780511704</v>
      </c>
      <c r="B303">
        <f t="shared" si="32"/>
        <v>132.71027442308679</v>
      </c>
      <c r="C303">
        <f t="shared" si="33"/>
        <v>132.71027442308679</v>
      </c>
      <c r="D303">
        <f t="shared" si="34"/>
        <v>182.49273906413106</v>
      </c>
      <c r="E303">
        <f t="shared" si="35"/>
        <v>1066.6666666666667</v>
      </c>
      <c r="F303">
        <f t="shared" si="36"/>
        <v>102.31339645432179</v>
      </c>
      <c r="G303">
        <f t="shared" si="37"/>
        <v>102.31339645432179</v>
      </c>
      <c r="H303">
        <f t="shared" si="38"/>
        <v>80.179342609809268</v>
      </c>
      <c r="I303">
        <f t="shared" si="39"/>
        <v>83955.791969651356</v>
      </c>
    </row>
    <row r="304" spans="1:9" x14ac:dyDescent="0.3">
      <c r="A304">
        <v>551.7956159005447</v>
      </c>
      <c r="B304">
        <f t="shared" si="32"/>
        <v>132.74786851768917</v>
      </c>
      <c r="C304">
        <f t="shared" si="33"/>
        <v>132.74786851768917</v>
      </c>
      <c r="D304">
        <f t="shared" si="34"/>
        <v>182.45514496952867</v>
      </c>
      <c r="E304">
        <f t="shared" si="35"/>
        <v>1066.6666666666667</v>
      </c>
      <c r="F304">
        <f t="shared" si="36"/>
        <v>102.34237973780994</v>
      </c>
      <c r="G304">
        <f t="shared" si="37"/>
        <v>102.34237973780994</v>
      </c>
      <c r="H304">
        <f t="shared" si="38"/>
        <v>80.11276523171874</v>
      </c>
      <c r="I304">
        <f t="shared" si="39"/>
        <v>84033.149244174012</v>
      </c>
    </row>
    <row r="305" spans="1:9" x14ac:dyDescent="0.3">
      <c r="A305">
        <v>552.5600039846604</v>
      </c>
      <c r="B305">
        <f t="shared" si="32"/>
        <v>132.93176067986425</v>
      </c>
      <c r="C305">
        <f t="shared" si="33"/>
        <v>132.93176067986425</v>
      </c>
      <c r="D305">
        <f t="shared" si="34"/>
        <v>182.27125280735359</v>
      </c>
      <c r="E305">
        <f t="shared" si="35"/>
        <v>1066.6666666666667</v>
      </c>
      <c r="F305">
        <f t="shared" si="36"/>
        <v>102.48415196889943</v>
      </c>
      <c r="G305">
        <f t="shared" si="37"/>
        <v>102.48415196889943</v>
      </c>
      <c r="H305">
        <f t="shared" si="38"/>
        <v>79.787100838454165</v>
      </c>
      <c r="I305">
        <f t="shared" si="39"/>
        <v>84411.543686769204</v>
      </c>
    </row>
    <row r="306" spans="1:9" x14ac:dyDescent="0.3">
      <c r="A306">
        <v>552.68327747595413</v>
      </c>
      <c r="B306">
        <f t="shared" si="32"/>
        <v>132.96141711920959</v>
      </c>
      <c r="C306">
        <f t="shared" si="33"/>
        <v>132.96141711920959</v>
      </c>
      <c r="D306">
        <f t="shared" si="34"/>
        <v>182.24159636800826</v>
      </c>
      <c r="E306">
        <f t="shared" si="35"/>
        <v>1066.6666666666667</v>
      </c>
      <c r="F306">
        <f t="shared" si="36"/>
        <v>102.50701569252108</v>
      </c>
      <c r="G306">
        <f t="shared" si="37"/>
        <v>102.50701569252108</v>
      </c>
      <c r="H306">
        <f t="shared" si="38"/>
        <v>79.73458067548718</v>
      </c>
      <c r="I306">
        <f t="shared" si="39"/>
        <v>84472.567667904077</v>
      </c>
    </row>
    <row r="307" spans="1:9" x14ac:dyDescent="0.3">
      <c r="A307">
        <v>554.69887990670145</v>
      </c>
      <c r="B307">
        <f t="shared" si="32"/>
        <v>133.44631935248321</v>
      </c>
      <c r="C307">
        <f t="shared" si="33"/>
        <v>133.44631935248321</v>
      </c>
      <c r="D307">
        <f t="shared" si="34"/>
        <v>181.75669413473463</v>
      </c>
      <c r="E307">
        <f t="shared" si="35"/>
        <v>1066.6666666666667</v>
      </c>
      <c r="F307">
        <f t="shared" si="36"/>
        <v>102.8808525687553</v>
      </c>
      <c r="G307">
        <f t="shared" si="37"/>
        <v>102.8808525687553</v>
      </c>
      <c r="H307">
        <f t="shared" si="38"/>
        <v>78.875841565979329</v>
      </c>
      <c r="I307">
        <f t="shared" si="39"/>
        <v>85470.349781630328</v>
      </c>
    </row>
    <row r="308" spans="1:9" x14ac:dyDescent="0.3">
      <c r="A308">
        <v>558.62131368663404</v>
      </c>
      <c r="B308">
        <f t="shared" si="32"/>
        <v>134.38995628739806</v>
      </c>
      <c r="C308">
        <f t="shared" si="33"/>
        <v>134.38995628739806</v>
      </c>
      <c r="D308">
        <f t="shared" si="34"/>
        <v>180.81305719981978</v>
      </c>
      <c r="E308">
        <f t="shared" si="35"/>
        <v>1066.6666666666667</v>
      </c>
      <c r="F308">
        <f t="shared" si="36"/>
        <v>103.60835238179229</v>
      </c>
      <c r="G308">
        <f t="shared" si="37"/>
        <v>103.60835238179229</v>
      </c>
      <c r="H308">
        <f t="shared" si="38"/>
        <v>77.204704818027494</v>
      </c>
      <c r="I308">
        <f t="shared" si="39"/>
        <v>87412.069144630688</v>
      </c>
    </row>
    <row r="309" spans="1:9" x14ac:dyDescent="0.3">
      <c r="A309">
        <v>558.7246477583052</v>
      </c>
      <c r="B309">
        <f t="shared" si="32"/>
        <v>134.41481581394072</v>
      </c>
      <c r="C309">
        <f t="shared" si="33"/>
        <v>134.41481581394072</v>
      </c>
      <c r="D309">
        <f t="shared" si="34"/>
        <v>180.78819767327712</v>
      </c>
      <c r="E309">
        <f t="shared" si="35"/>
        <v>1066.6666666666667</v>
      </c>
      <c r="F309">
        <f t="shared" si="36"/>
        <v>103.62751791065493</v>
      </c>
      <c r="G309">
        <f t="shared" si="37"/>
        <v>103.62751791065493</v>
      </c>
      <c r="H309">
        <f t="shared" si="38"/>
        <v>77.160679762622195</v>
      </c>
      <c r="I309">
        <f t="shared" si="39"/>
        <v>87463.222530278144</v>
      </c>
    </row>
    <row r="310" spans="1:9" x14ac:dyDescent="0.3">
      <c r="A310">
        <v>558.84531643545176</v>
      </c>
      <c r="B310">
        <f t="shared" si="32"/>
        <v>134.44384560183042</v>
      </c>
      <c r="C310">
        <f t="shared" si="33"/>
        <v>134.44384560183042</v>
      </c>
      <c r="D310">
        <f t="shared" si="34"/>
        <v>180.75916788538743</v>
      </c>
      <c r="E310">
        <f t="shared" si="35"/>
        <v>1066.6666666666667</v>
      </c>
      <c r="F310">
        <f t="shared" si="36"/>
        <v>103.64989851539902</v>
      </c>
      <c r="G310">
        <f t="shared" si="37"/>
        <v>103.64989851539902</v>
      </c>
      <c r="H310">
        <f t="shared" si="38"/>
        <v>77.109269369988411</v>
      </c>
      <c r="I310">
        <f t="shared" si="39"/>
        <v>87522.957052278682</v>
      </c>
    </row>
    <row r="311" spans="1:9" x14ac:dyDescent="0.3">
      <c r="A311">
        <v>559.34908317741133</v>
      </c>
      <c r="B311">
        <f t="shared" si="32"/>
        <v>134.56503895548926</v>
      </c>
      <c r="C311">
        <f t="shared" si="33"/>
        <v>134.56503895548926</v>
      </c>
      <c r="D311">
        <f t="shared" si="34"/>
        <v>180.63797453172859</v>
      </c>
      <c r="E311">
        <f t="shared" si="35"/>
        <v>1066.6666666666667</v>
      </c>
      <c r="F311">
        <f t="shared" si="36"/>
        <v>103.7433329061757</v>
      </c>
      <c r="G311">
        <f t="shared" si="37"/>
        <v>103.7433329061757</v>
      </c>
      <c r="H311">
        <f t="shared" si="38"/>
        <v>76.894641625552893</v>
      </c>
      <c r="I311">
        <f t="shared" si="39"/>
        <v>87772.336313262698</v>
      </c>
    </row>
    <row r="312" spans="1:9" x14ac:dyDescent="0.3">
      <c r="A312">
        <v>560.21206406608758</v>
      </c>
      <c r="B312">
        <f t="shared" si="32"/>
        <v>134.77265001698041</v>
      </c>
      <c r="C312">
        <f t="shared" si="33"/>
        <v>134.77265001698041</v>
      </c>
      <c r="D312">
        <f t="shared" si="34"/>
        <v>180.43036347023744</v>
      </c>
      <c r="E312">
        <f t="shared" si="35"/>
        <v>1066.6666666666667</v>
      </c>
      <c r="F312">
        <f t="shared" si="36"/>
        <v>103.90339129604028</v>
      </c>
      <c r="G312">
        <f t="shared" si="37"/>
        <v>103.90339129604028</v>
      </c>
      <c r="H312">
        <f t="shared" si="38"/>
        <v>76.526972174197155</v>
      </c>
      <c r="I312">
        <f t="shared" si="39"/>
        <v>88199.537075711531</v>
      </c>
    </row>
    <row r="313" spans="1:9" x14ac:dyDescent="0.3">
      <c r="A313">
        <v>560.54215060344166</v>
      </c>
      <c r="B313">
        <f t="shared" si="32"/>
        <v>134.85206036928744</v>
      </c>
      <c r="C313">
        <f t="shared" si="33"/>
        <v>134.85206036928744</v>
      </c>
      <c r="D313">
        <f t="shared" si="34"/>
        <v>180.3509531179304</v>
      </c>
      <c r="E313">
        <f t="shared" si="35"/>
        <v>1066.6666666666667</v>
      </c>
      <c r="F313">
        <f t="shared" si="36"/>
        <v>103.96461295271672</v>
      </c>
      <c r="G313">
        <f t="shared" si="37"/>
        <v>103.96461295271672</v>
      </c>
      <c r="H313">
        <f t="shared" si="38"/>
        <v>76.386340165213682</v>
      </c>
      <c r="I313">
        <f t="shared" si="39"/>
        <v>88362.93955922185</v>
      </c>
    </row>
    <row r="314" spans="1:9" x14ac:dyDescent="0.3">
      <c r="A314">
        <v>562.82471527827215</v>
      </c>
      <c r="B314">
        <f t="shared" si="32"/>
        <v>135.40118686940107</v>
      </c>
      <c r="C314">
        <f t="shared" si="33"/>
        <v>135.40118686940107</v>
      </c>
      <c r="D314">
        <f t="shared" si="34"/>
        <v>179.80182661781677</v>
      </c>
      <c r="E314">
        <f t="shared" si="35"/>
        <v>1066.6666666666667</v>
      </c>
      <c r="F314">
        <f t="shared" si="36"/>
        <v>104.38796372607574</v>
      </c>
      <c r="G314">
        <f t="shared" si="37"/>
        <v>104.38796372607574</v>
      </c>
      <c r="H314">
        <f t="shared" si="38"/>
        <v>75.413862891741033</v>
      </c>
      <c r="I314">
        <f t="shared" si="39"/>
        <v>89492.87578634033</v>
      </c>
    </row>
    <row r="315" spans="1:9" x14ac:dyDescent="0.3">
      <c r="A315">
        <v>565.99938761700173</v>
      </c>
      <c r="B315">
        <f t="shared" si="32"/>
        <v>136.16493158585851</v>
      </c>
      <c r="C315">
        <f t="shared" si="33"/>
        <v>136.16493158585851</v>
      </c>
      <c r="D315">
        <f t="shared" si="34"/>
        <v>179.03808190135933</v>
      </c>
      <c r="E315">
        <f t="shared" si="35"/>
        <v>1066.6666666666667</v>
      </c>
      <c r="F315">
        <f t="shared" si="36"/>
        <v>104.97677507700163</v>
      </c>
      <c r="G315">
        <f t="shared" si="37"/>
        <v>104.97677507700163</v>
      </c>
      <c r="H315">
        <f t="shared" si="38"/>
        <v>74.0613068243577</v>
      </c>
      <c r="I315">
        <f t="shared" si="39"/>
        <v>91064.431380938157</v>
      </c>
    </row>
    <row r="316" spans="1:9" x14ac:dyDescent="0.3">
      <c r="A316">
        <v>566.25644485841019</v>
      </c>
      <c r="B316">
        <f t="shared" si="32"/>
        <v>136.22677296317414</v>
      </c>
      <c r="C316">
        <f t="shared" si="33"/>
        <v>136.22677296317414</v>
      </c>
      <c r="D316">
        <f t="shared" si="34"/>
        <v>178.9762405240437</v>
      </c>
      <c r="E316">
        <f t="shared" si="35"/>
        <v>1066.6666666666667</v>
      </c>
      <c r="F316">
        <f t="shared" si="36"/>
        <v>105.02445187807886</v>
      </c>
      <c r="G316">
        <f t="shared" si="37"/>
        <v>105.02445187807886</v>
      </c>
      <c r="H316">
        <f t="shared" si="38"/>
        <v>73.951788645964839</v>
      </c>
      <c r="I316">
        <f t="shared" si="39"/>
        <v>91191.682228510384</v>
      </c>
    </row>
    <row r="317" spans="1:9" x14ac:dyDescent="0.3">
      <c r="A317">
        <v>566.3935660752694</v>
      </c>
      <c r="B317">
        <f t="shared" si="32"/>
        <v>136.25976081001832</v>
      </c>
      <c r="C317">
        <f t="shared" si="33"/>
        <v>136.25976081001832</v>
      </c>
      <c r="D317">
        <f t="shared" si="34"/>
        <v>178.94325267719952</v>
      </c>
      <c r="E317">
        <f t="shared" si="35"/>
        <v>1066.6666666666667</v>
      </c>
      <c r="F317">
        <f t="shared" si="36"/>
        <v>105.04988396061366</v>
      </c>
      <c r="G317">
        <f t="shared" si="37"/>
        <v>105.04988396061366</v>
      </c>
      <c r="H317">
        <f t="shared" si="38"/>
        <v>73.893368716585869</v>
      </c>
      <c r="I317">
        <f t="shared" si="39"/>
        <v>91259.56123853114</v>
      </c>
    </row>
    <row r="318" spans="1:9" x14ac:dyDescent="0.3">
      <c r="A318">
        <v>567.11409593829092</v>
      </c>
      <c r="B318">
        <f t="shared" si="32"/>
        <v>136.43310180940873</v>
      </c>
      <c r="C318">
        <f t="shared" si="33"/>
        <v>136.43310180940873</v>
      </c>
      <c r="D318">
        <f t="shared" si="34"/>
        <v>178.76991167780912</v>
      </c>
      <c r="E318">
        <f t="shared" si="35"/>
        <v>1066.6666666666667</v>
      </c>
      <c r="F318">
        <f t="shared" si="36"/>
        <v>105.18352174012632</v>
      </c>
      <c r="G318">
        <f t="shared" si="37"/>
        <v>105.18352174012632</v>
      </c>
      <c r="H318">
        <f t="shared" si="38"/>
        <v>73.586389937682796</v>
      </c>
      <c r="I318">
        <f t="shared" si="39"/>
        <v>91616.244579829625</v>
      </c>
    </row>
    <row r="319" spans="1:9" x14ac:dyDescent="0.3">
      <c r="A319">
        <v>567.31429582290468</v>
      </c>
      <c r="B319">
        <f t="shared" si="32"/>
        <v>136.48126476539124</v>
      </c>
      <c r="C319">
        <f t="shared" si="33"/>
        <v>136.48126476539124</v>
      </c>
      <c r="D319">
        <f t="shared" si="34"/>
        <v>178.7217487218266</v>
      </c>
      <c r="E319">
        <f t="shared" si="35"/>
        <v>1066.6666666666667</v>
      </c>
      <c r="F319">
        <f t="shared" si="36"/>
        <v>105.22065311997821</v>
      </c>
      <c r="G319">
        <f t="shared" si="37"/>
        <v>105.22065311997821</v>
      </c>
      <c r="H319">
        <f t="shared" si="38"/>
        <v>73.501095601848391</v>
      </c>
      <c r="I319">
        <f t="shared" si="39"/>
        <v>91715.34937400464</v>
      </c>
    </row>
    <row r="320" spans="1:9" x14ac:dyDescent="0.3">
      <c r="A320">
        <v>568.25313559619349</v>
      </c>
      <c r="B320">
        <f t="shared" si="32"/>
        <v>136.70712552831216</v>
      </c>
      <c r="C320">
        <f t="shared" si="33"/>
        <v>136.70712552831216</v>
      </c>
      <c r="D320">
        <f t="shared" si="34"/>
        <v>178.49588795890568</v>
      </c>
      <c r="E320">
        <f t="shared" si="35"/>
        <v>1066.6666666666667</v>
      </c>
      <c r="F320">
        <f t="shared" si="36"/>
        <v>105.39478117359472</v>
      </c>
      <c r="G320">
        <f t="shared" si="37"/>
        <v>105.39478117359472</v>
      </c>
      <c r="H320">
        <f t="shared" si="38"/>
        <v>73.101106785310961</v>
      </c>
      <c r="I320">
        <f t="shared" si="39"/>
        <v>92180.102501482703</v>
      </c>
    </row>
    <row r="321" spans="1:9" x14ac:dyDescent="0.3">
      <c r="A321">
        <v>569.12858174928897</v>
      </c>
      <c r="B321">
        <f t="shared" si="32"/>
        <v>136.91773541261827</v>
      </c>
      <c r="C321">
        <f t="shared" si="33"/>
        <v>136.91773541261827</v>
      </c>
      <c r="D321">
        <f t="shared" si="34"/>
        <v>178.28527807459957</v>
      </c>
      <c r="E321">
        <f t="shared" si="35"/>
        <v>1066.6666666666667</v>
      </c>
      <c r="F321">
        <f t="shared" si="36"/>
        <v>105.55715151518194</v>
      </c>
      <c r="G321">
        <f t="shared" si="37"/>
        <v>105.55715151518194</v>
      </c>
      <c r="H321">
        <f t="shared" si="38"/>
        <v>72.728126559417632</v>
      </c>
      <c r="I321">
        <f t="shared" si="39"/>
        <v>92613.473934144247</v>
      </c>
    </row>
    <row r="322" spans="1:9" x14ac:dyDescent="0.3">
      <c r="A322">
        <v>572.68546150321276</v>
      </c>
      <c r="B322">
        <f t="shared" si="32"/>
        <v>137.77342942739676</v>
      </c>
      <c r="C322">
        <f t="shared" si="33"/>
        <v>137.77342942739676</v>
      </c>
      <c r="D322">
        <f t="shared" si="34"/>
        <v>177.42958405982108</v>
      </c>
      <c r="E322">
        <f t="shared" si="35"/>
        <v>1066.6666666666667</v>
      </c>
      <c r="F322">
        <f t="shared" si="36"/>
        <v>106.21685146198871</v>
      </c>
      <c r="G322">
        <f t="shared" si="37"/>
        <v>106.21685146198871</v>
      </c>
      <c r="H322">
        <f t="shared" si="38"/>
        <v>71.212732597832371</v>
      </c>
      <c r="I322">
        <f t="shared" si="39"/>
        <v>94374.233370133094</v>
      </c>
    </row>
    <row r="323" spans="1:9" x14ac:dyDescent="0.3">
      <c r="A323">
        <v>572.78229323101527</v>
      </c>
      <c r="B323">
        <f t="shared" si="32"/>
        <v>137.7967246568264</v>
      </c>
      <c r="C323">
        <f t="shared" si="33"/>
        <v>137.7967246568264</v>
      </c>
      <c r="D323">
        <f t="shared" si="34"/>
        <v>177.40628883039145</v>
      </c>
      <c r="E323">
        <f t="shared" si="35"/>
        <v>1066.6666666666667</v>
      </c>
      <c r="F323">
        <f t="shared" si="36"/>
        <v>106.2348109911547</v>
      </c>
      <c r="G323">
        <f t="shared" si="37"/>
        <v>106.2348109911547</v>
      </c>
      <c r="H323">
        <f t="shared" si="38"/>
        <v>71.171477839236744</v>
      </c>
      <c r="I323">
        <f t="shared" si="39"/>
        <v>94422.167905519949</v>
      </c>
    </row>
    <row r="324" spans="1:9" x14ac:dyDescent="0.3">
      <c r="A324">
        <v>572.86166954429564</v>
      </c>
      <c r="B324">
        <f t="shared" si="32"/>
        <v>137.81582056135179</v>
      </c>
      <c r="C324">
        <f t="shared" si="33"/>
        <v>137.81582056135179</v>
      </c>
      <c r="D324">
        <f t="shared" si="34"/>
        <v>177.38719292586606</v>
      </c>
      <c r="E324">
        <f t="shared" si="35"/>
        <v>1066.6666666666667</v>
      </c>
      <c r="F324">
        <f t="shared" si="36"/>
        <v>106.24953303779994</v>
      </c>
      <c r="G324">
        <f t="shared" si="37"/>
        <v>106.24953303779994</v>
      </c>
      <c r="H324">
        <f t="shared" si="38"/>
        <v>71.137659888066125</v>
      </c>
      <c r="I324">
        <f t="shared" si="39"/>
        <v>94461.461500544799</v>
      </c>
    </row>
    <row r="325" spans="1:9" x14ac:dyDescent="0.3">
      <c r="A325">
        <v>572.98014417950708</v>
      </c>
      <c r="B325">
        <f t="shared" si="32"/>
        <v>137.84432251904144</v>
      </c>
      <c r="C325">
        <f t="shared" si="33"/>
        <v>137.84432251904144</v>
      </c>
      <c r="D325">
        <f t="shared" si="34"/>
        <v>177.3586909681764</v>
      </c>
      <c r="E325">
        <f t="shared" si="35"/>
        <v>1066.6666666666667</v>
      </c>
      <c r="F325">
        <f t="shared" si="36"/>
        <v>106.27150671021907</v>
      </c>
      <c r="G325">
        <f t="shared" si="37"/>
        <v>106.27150671021907</v>
      </c>
      <c r="H325">
        <f t="shared" si="38"/>
        <v>71.087184257957333</v>
      </c>
      <c r="I325">
        <f t="shared" si="39"/>
        <v>94520.109907661565</v>
      </c>
    </row>
    <row r="326" spans="1:9" x14ac:dyDescent="0.3">
      <c r="A326">
        <v>573.31202628557082</v>
      </c>
      <c r="B326">
        <f t="shared" si="32"/>
        <v>137.92416483911356</v>
      </c>
      <c r="C326">
        <f t="shared" si="33"/>
        <v>137.92416483911356</v>
      </c>
      <c r="D326">
        <f t="shared" si="34"/>
        <v>177.27884864810429</v>
      </c>
      <c r="E326">
        <f t="shared" si="35"/>
        <v>1066.6666666666667</v>
      </c>
      <c r="F326">
        <f t="shared" si="36"/>
        <v>106.3330613937798</v>
      </c>
      <c r="G326">
        <f t="shared" si="37"/>
        <v>106.3330613937798</v>
      </c>
      <c r="H326">
        <f t="shared" si="38"/>
        <v>70.945787254324486</v>
      </c>
      <c r="I326">
        <f t="shared" si="39"/>
        <v>94684.40125016286</v>
      </c>
    </row>
    <row r="327" spans="1:9" x14ac:dyDescent="0.3">
      <c r="A327">
        <v>573.33666618252653</v>
      </c>
      <c r="B327">
        <f t="shared" si="32"/>
        <v>137.93009256616884</v>
      </c>
      <c r="C327">
        <f t="shared" si="33"/>
        <v>137.93009256616884</v>
      </c>
      <c r="D327">
        <f t="shared" si="34"/>
        <v>177.27292092104901</v>
      </c>
      <c r="E327">
        <f t="shared" si="35"/>
        <v>1066.6666666666667</v>
      </c>
      <c r="F327">
        <f t="shared" si="36"/>
        <v>106.33763139328374</v>
      </c>
      <c r="G327">
        <f t="shared" si="37"/>
        <v>106.33763139328374</v>
      </c>
      <c r="H327">
        <f t="shared" si="38"/>
        <v>70.935289527765264</v>
      </c>
      <c r="I327">
        <f t="shared" si="39"/>
        <v>94696.598719312227</v>
      </c>
    </row>
    <row r="328" spans="1:9" x14ac:dyDescent="0.3">
      <c r="A328">
        <v>573.57500810029569</v>
      </c>
      <c r="B328">
        <f t="shared" si="32"/>
        <v>137.98743151677039</v>
      </c>
      <c r="C328">
        <f t="shared" si="33"/>
        <v>137.98743151677039</v>
      </c>
      <c r="D328">
        <f t="shared" si="34"/>
        <v>177.21558197044746</v>
      </c>
      <c r="E328">
        <f t="shared" si="35"/>
        <v>1066.6666666666667</v>
      </c>
      <c r="F328">
        <f t="shared" si="36"/>
        <v>106.38183703456264</v>
      </c>
      <c r="G328">
        <f t="shared" si="37"/>
        <v>106.38183703456264</v>
      </c>
      <c r="H328">
        <f t="shared" si="38"/>
        <v>70.833744935884823</v>
      </c>
      <c r="I328">
        <f t="shared" si="39"/>
        <v>94814.584934685612</v>
      </c>
    </row>
    <row r="329" spans="1:9" x14ac:dyDescent="0.3">
      <c r="A329">
        <v>573.84329355699924</v>
      </c>
      <c r="B329">
        <f t="shared" ref="B329:B392" si="40">A329*$E$3</f>
        <v>138.05197411461899</v>
      </c>
      <c r="C329">
        <f t="shared" ref="C329:C392" si="41">MIN($B$2,B329)</f>
        <v>138.05197411461899</v>
      </c>
      <c r="D329">
        <f t="shared" ref="D329:D392" si="42">$B$2-C329</f>
        <v>177.15103937259886</v>
      </c>
      <c r="E329">
        <f t="shared" ref="E329:E392" si="43">IF(D329&lt;&gt;0,MAX($B$4/(1-1/$H$2),$H$1*(D329/A329)^-(1/$H$2)),0)</f>
        <v>1066.6666666666667</v>
      </c>
      <c r="F329">
        <f t="shared" ref="F329:F392" si="44">IF(D329&lt;&gt;0,A329*MIN(1, (E329/$H$1)^-$H$2),0)</f>
        <v>106.43159634996292</v>
      </c>
      <c r="G329">
        <f t="shared" ref="G329:G392" si="45">MIN(D329,F329)</f>
        <v>106.43159634996292</v>
      </c>
      <c r="H329">
        <f t="shared" ref="H329:H392" si="46">D329-G329</f>
        <v>70.719443022635943</v>
      </c>
      <c r="I329">
        <f t="shared" ref="I329:I392" si="47">C329*$B$1+G329*E329+H329*$B$4-$B$2*$B$3</f>
        <v>94947.394076998695</v>
      </c>
    </row>
    <row r="330" spans="1:9" x14ac:dyDescent="0.3">
      <c r="A330">
        <v>575.1407545095135</v>
      </c>
      <c r="B330">
        <f t="shared" si="40"/>
        <v>138.36410993260679</v>
      </c>
      <c r="C330">
        <f t="shared" si="41"/>
        <v>138.36410993260679</v>
      </c>
      <c r="D330">
        <f t="shared" si="42"/>
        <v>176.83890355461105</v>
      </c>
      <c r="E330">
        <f t="shared" si="43"/>
        <v>1066.6666666666667</v>
      </c>
      <c r="F330">
        <f t="shared" si="44"/>
        <v>106.6722384240767</v>
      </c>
      <c r="G330">
        <f t="shared" si="45"/>
        <v>106.6722384240767</v>
      </c>
      <c r="H330">
        <f t="shared" si="46"/>
        <v>70.166665130534355</v>
      </c>
      <c r="I330">
        <f t="shared" si="47"/>
        <v>95589.675169702503</v>
      </c>
    </row>
    <row r="331" spans="1:9" x14ac:dyDescent="0.3">
      <c r="A331">
        <v>575.79093093299821</v>
      </c>
      <c r="B331">
        <f t="shared" si="40"/>
        <v>138.52052569940696</v>
      </c>
      <c r="C331">
        <f t="shared" si="41"/>
        <v>138.52052569940696</v>
      </c>
      <c r="D331">
        <f t="shared" si="42"/>
        <v>176.68248778781089</v>
      </c>
      <c r="E331">
        <f t="shared" si="43"/>
        <v>1066.6666666666667</v>
      </c>
      <c r="F331">
        <f t="shared" si="44"/>
        <v>106.79282764318502</v>
      </c>
      <c r="G331">
        <f t="shared" si="45"/>
        <v>106.79282764318502</v>
      </c>
      <c r="H331">
        <f t="shared" si="46"/>
        <v>69.889660144625864</v>
      </c>
      <c r="I331">
        <f t="shared" si="47"/>
        <v>95911.531502193189</v>
      </c>
    </row>
    <row r="332" spans="1:9" x14ac:dyDescent="0.3">
      <c r="A332">
        <v>576.2885919849225</v>
      </c>
      <c r="B332">
        <f t="shared" si="40"/>
        <v>138.64025018068867</v>
      </c>
      <c r="C332">
        <f t="shared" si="41"/>
        <v>138.64025018068867</v>
      </c>
      <c r="D332">
        <f t="shared" si="42"/>
        <v>176.56276330652918</v>
      </c>
      <c r="E332">
        <f t="shared" si="43"/>
        <v>1066.6666666666667</v>
      </c>
      <c r="F332">
        <f t="shared" si="44"/>
        <v>106.88512960226026</v>
      </c>
      <c r="G332">
        <f t="shared" si="45"/>
        <v>106.88512960226026</v>
      </c>
      <c r="H332">
        <f t="shared" si="46"/>
        <v>69.677633704268914</v>
      </c>
      <c r="I332">
        <f t="shared" si="47"/>
        <v>96157.888268157258</v>
      </c>
    </row>
    <row r="333" spans="1:9" x14ac:dyDescent="0.3">
      <c r="A333">
        <v>576.4592240160307</v>
      </c>
      <c r="B333">
        <f t="shared" si="40"/>
        <v>138.68129986969987</v>
      </c>
      <c r="C333">
        <f t="shared" si="41"/>
        <v>138.68129986969987</v>
      </c>
      <c r="D333">
        <f t="shared" si="42"/>
        <v>176.52171361751797</v>
      </c>
      <c r="E333">
        <f t="shared" si="43"/>
        <v>1066.6666666666667</v>
      </c>
      <c r="F333">
        <f t="shared" si="44"/>
        <v>106.91677698694383</v>
      </c>
      <c r="G333">
        <f t="shared" si="45"/>
        <v>106.91677698694383</v>
      </c>
      <c r="H333">
        <f t="shared" si="46"/>
        <v>69.604936630574144</v>
      </c>
      <c r="I333">
        <f t="shared" si="47"/>
        <v>96242.35611066001</v>
      </c>
    </row>
    <row r="334" spans="1:9" x14ac:dyDescent="0.3">
      <c r="A334">
        <v>576.72771646488775</v>
      </c>
      <c r="B334">
        <f t="shared" si="40"/>
        <v>138.74589226455009</v>
      </c>
      <c r="C334">
        <f t="shared" si="41"/>
        <v>138.74589226455009</v>
      </c>
      <c r="D334">
        <f t="shared" si="42"/>
        <v>176.45712122266775</v>
      </c>
      <c r="E334">
        <f t="shared" si="43"/>
        <v>1066.6666666666667</v>
      </c>
      <c r="F334">
        <f t="shared" si="44"/>
        <v>106.9665746934965</v>
      </c>
      <c r="G334">
        <f t="shared" si="45"/>
        <v>106.9665746934965</v>
      </c>
      <c r="H334">
        <f t="shared" si="46"/>
        <v>69.490546529171255</v>
      </c>
      <c r="I334">
        <f t="shared" si="47"/>
        <v>96375.267720138887</v>
      </c>
    </row>
    <row r="335" spans="1:9" x14ac:dyDescent="0.3">
      <c r="A335">
        <v>576.83274824866328</v>
      </c>
      <c r="B335">
        <f t="shared" si="40"/>
        <v>138.77116021706917</v>
      </c>
      <c r="C335">
        <f t="shared" si="41"/>
        <v>138.77116021706917</v>
      </c>
      <c r="D335">
        <f t="shared" si="42"/>
        <v>176.43185327014868</v>
      </c>
      <c r="E335">
        <f t="shared" si="43"/>
        <v>1066.6666666666667</v>
      </c>
      <c r="F335">
        <f t="shared" si="44"/>
        <v>106.98605509962867</v>
      </c>
      <c r="G335">
        <f t="shared" si="45"/>
        <v>106.98605509962867</v>
      </c>
      <c r="H335">
        <f t="shared" si="46"/>
        <v>69.445798170520007</v>
      </c>
      <c r="I335">
        <f t="shared" si="47"/>
        <v>96427.261522897519</v>
      </c>
    </row>
    <row r="336" spans="1:9" x14ac:dyDescent="0.3">
      <c r="A336">
        <v>577.49207796941187</v>
      </c>
      <c r="B336">
        <f t="shared" si="40"/>
        <v>138.92977803235735</v>
      </c>
      <c r="C336">
        <f t="shared" si="41"/>
        <v>138.92977803235735</v>
      </c>
      <c r="D336">
        <f t="shared" si="42"/>
        <v>176.2732354548605</v>
      </c>
      <c r="E336">
        <f t="shared" si="43"/>
        <v>1066.6666666666667</v>
      </c>
      <c r="F336">
        <f t="shared" si="44"/>
        <v>107.10834199482835</v>
      </c>
      <c r="G336">
        <f t="shared" si="45"/>
        <v>107.10834199482835</v>
      </c>
      <c r="H336">
        <f t="shared" si="46"/>
        <v>69.164893460032147</v>
      </c>
      <c r="I336">
        <f t="shared" si="47"/>
        <v>96753.649005059386</v>
      </c>
    </row>
    <row r="337" spans="1:9" x14ac:dyDescent="0.3">
      <c r="A337">
        <v>578.4998935656464</v>
      </c>
      <c r="B337">
        <f t="shared" si="40"/>
        <v>139.17223260866035</v>
      </c>
      <c r="C337">
        <f t="shared" si="41"/>
        <v>139.17223260866035</v>
      </c>
      <c r="D337">
        <f t="shared" si="42"/>
        <v>176.03078087855749</v>
      </c>
      <c r="E337">
        <f t="shared" si="43"/>
        <v>1066.6666666666667</v>
      </c>
      <c r="F337">
        <f t="shared" si="44"/>
        <v>107.29526310018581</v>
      </c>
      <c r="G337">
        <f t="shared" si="45"/>
        <v>107.29526310018581</v>
      </c>
      <c r="H337">
        <f t="shared" si="46"/>
        <v>68.735517778371687</v>
      </c>
      <c r="I337">
        <f t="shared" si="47"/>
        <v>97252.547180869034</v>
      </c>
    </row>
    <row r="338" spans="1:9" x14ac:dyDescent="0.3">
      <c r="A338">
        <v>578.69800442961741</v>
      </c>
      <c r="B338">
        <f t="shared" si="40"/>
        <v>139.21989299987138</v>
      </c>
      <c r="C338">
        <f t="shared" si="41"/>
        <v>139.21989299987138</v>
      </c>
      <c r="D338">
        <f t="shared" si="42"/>
        <v>175.98312048734647</v>
      </c>
      <c r="E338">
        <f t="shared" si="43"/>
        <v>1066.6666666666667</v>
      </c>
      <c r="F338">
        <f t="shared" si="44"/>
        <v>107.33200702617299</v>
      </c>
      <c r="G338">
        <f t="shared" si="45"/>
        <v>107.33200702617299</v>
      </c>
      <c r="H338">
        <f t="shared" si="46"/>
        <v>68.65111346117348</v>
      </c>
      <c r="I338">
        <f t="shared" si="47"/>
        <v>97350.617848769412</v>
      </c>
    </row>
    <row r="339" spans="1:9" x14ac:dyDescent="0.3">
      <c r="A339">
        <v>579.39955856228471</v>
      </c>
      <c r="B339">
        <f t="shared" si="40"/>
        <v>139.38866892537303</v>
      </c>
      <c r="C339">
        <f t="shared" si="41"/>
        <v>139.38866892537303</v>
      </c>
      <c r="D339">
        <f t="shared" si="42"/>
        <v>175.81434456184482</v>
      </c>
      <c r="E339">
        <f t="shared" si="43"/>
        <v>1066.6666666666667</v>
      </c>
      <c r="F339">
        <f t="shared" si="44"/>
        <v>107.46212534785427</v>
      </c>
      <c r="G339">
        <f t="shared" si="45"/>
        <v>107.46212534785427</v>
      </c>
      <c r="H339">
        <f t="shared" si="46"/>
        <v>68.352219213990551</v>
      </c>
      <c r="I339">
        <f t="shared" si="47"/>
        <v>97697.907648934401</v>
      </c>
    </row>
    <row r="340" spans="1:9" x14ac:dyDescent="0.3">
      <c r="A340">
        <v>579.43933340169951</v>
      </c>
      <c r="B340">
        <f t="shared" si="40"/>
        <v>139.39823773128737</v>
      </c>
      <c r="C340">
        <f t="shared" si="41"/>
        <v>139.39823773128737</v>
      </c>
      <c r="D340">
        <f t="shared" si="42"/>
        <v>175.80477575593048</v>
      </c>
      <c r="E340">
        <f t="shared" si="43"/>
        <v>1066.6666666666667</v>
      </c>
      <c r="F340">
        <f t="shared" si="44"/>
        <v>107.46950244836414</v>
      </c>
      <c r="G340">
        <f t="shared" si="45"/>
        <v>107.46950244836414</v>
      </c>
      <c r="H340">
        <f t="shared" si="46"/>
        <v>68.335273307566339</v>
      </c>
      <c r="I340">
        <f t="shared" si="47"/>
        <v>97717.597356953658</v>
      </c>
    </row>
    <row r="341" spans="1:9" x14ac:dyDescent="0.3">
      <c r="A341">
        <v>579.70644763273265</v>
      </c>
      <c r="B341">
        <f t="shared" si="40"/>
        <v>139.4624985622882</v>
      </c>
      <c r="C341">
        <f t="shared" si="41"/>
        <v>139.4624985622882</v>
      </c>
      <c r="D341">
        <f t="shared" si="42"/>
        <v>175.74051492492964</v>
      </c>
      <c r="E341">
        <f t="shared" si="43"/>
        <v>1066.6666666666667</v>
      </c>
      <c r="F341">
        <f t="shared" si="44"/>
        <v>107.51904453474181</v>
      </c>
      <c r="G341">
        <f t="shared" si="45"/>
        <v>107.51904453474181</v>
      </c>
      <c r="H341">
        <f t="shared" si="46"/>
        <v>68.221470390187832</v>
      </c>
      <c r="I341">
        <f t="shared" si="47"/>
        <v>97849.826708328212</v>
      </c>
    </row>
    <row r="342" spans="1:9" x14ac:dyDescent="0.3">
      <c r="A342">
        <v>580.1588623619333</v>
      </c>
      <c r="B342">
        <f t="shared" si="40"/>
        <v>139.57133793914585</v>
      </c>
      <c r="C342">
        <f t="shared" si="41"/>
        <v>139.57133793914585</v>
      </c>
      <c r="D342">
        <f t="shared" si="42"/>
        <v>175.631675548072</v>
      </c>
      <c r="E342">
        <f t="shared" si="43"/>
        <v>1066.6666666666667</v>
      </c>
      <c r="F342">
        <f t="shared" si="44"/>
        <v>107.60295458890066</v>
      </c>
      <c r="G342">
        <f t="shared" si="45"/>
        <v>107.60295458890066</v>
      </c>
      <c r="H342">
        <f t="shared" si="46"/>
        <v>68.028720959171338</v>
      </c>
      <c r="I342">
        <f t="shared" si="47"/>
        <v>98073.78522211872</v>
      </c>
    </row>
    <row r="343" spans="1:9" x14ac:dyDescent="0.3">
      <c r="A343">
        <v>581.0564372056599</v>
      </c>
      <c r="B343">
        <f t="shared" si="40"/>
        <v>139.78727141869217</v>
      </c>
      <c r="C343">
        <f t="shared" si="41"/>
        <v>139.78727141869217</v>
      </c>
      <c r="D343">
        <f t="shared" si="42"/>
        <v>175.41574206852567</v>
      </c>
      <c r="E343">
        <f t="shared" si="43"/>
        <v>1066.6666666666667</v>
      </c>
      <c r="F343">
        <f t="shared" si="44"/>
        <v>107.76942917270078</v>
      </c>
      <c r="G343">
        <f t="shared" si="45"/>
        <v>107.76942917270078</v>
      </c>
      <c r="H343">
        <f t="shared" si="46"/>
        <v>67.646312895824892</v>
      </c>
      <c r="I343">
        <f t="shared" si="47"/>
        <v>98518.111003403435</v>
      </c>
    </row>
    <row r="344" spans="1:9" x14ac:dyDescent="0.3">
      <c r="A344">
        <v>581.10483558064084</v>
      </c>
      <c r="B344">
        <f t="shared" si="40"/>
        <v>139.79891482602144</v>
      </c>
      <c r="C344">
        <f t="shared" si="41"/>
        <v>139.79891482602144</v>
      </c>
      <c r="D344">
        <f t="shared" si="42"/>
        <v>175.4040986611964</v>
      </c>
      <c r="E344">
        <f t="shared" si="43"/>
        <v>1066.6666666666667</v>
      </c>
      <c r="F344">
        <f t="shared" si="44"/>
        <v>107.77840569358689</v>
      </c>
      <c r="G344">
        <f t="shared" si="45"/>
        <v>107.77840569358689</v>
      </c>
      <c r="H344">
        <f t="shared" si="46"/>
        <v>67.62569296760951</v>
      </c>
      <c r="I344">
        <f t="shared" si="47"/>
        <v>98542.069613570115</v>
      </c>
    </row>
    <row r="345" spans="1:9" x14ac:dyDescent="0.3">
      <c r="A345">
        <v>581.16310974955547</v>
      </c>
      <c r="B345">
        <f t="shared" si="40"/>
        <v>139.81293409600138</v>
      </c>
      <c r="C345">
        <f t="shared" si="41"/>
        <v>139.81293409600138</v>
      </c>
      <c r="D345">
        <f t="shared" si="42"/>
        <v>175.39007939121646</v>
      </c>
      <c r="E345">
        <f t="shared" si="43"/>
        <v>1066.6666666666667</v>
      </c>
      <c r="F345">
        <f t="shared" si="44"/>
        <v>107.78921389313054</v>
      </c>
      <c r="G345">
        <f t="shared" si="45"/>
        <v>107.78921389313054</v>
      </c>
      <c r="H345">
        <f t="shared" si="46"/>
        <v>67.600865498085923</v>
      </c>
      <c r="I345">
        <f t="shared" si="47"/>
        <v>98570.917030376266</v>
      </c>
    </row>
    <row r="346" spans="1:9" x14ac:dyDescent="0.3">
      <c r="A346">
        <v>581.43867514113674</v>
      </c>
      <c r="B346">
        <f t="shared" si="40"/>
        <v>139.8792280594102</v>
      </c>
      <c r="C346">
        <f t="shared" si="41"/>
        <v>139.8792280594102</v>
      </c>
      <c r="D346">
        <f t="shared" si="42"/>
        <v>175.32378542780765</v>
      </c>
      <c r="E346">
        <f t="shared" si="43"/>
        <v>1066.6666666666667</v>
      </c>
      <c r="F346">
        <f t="shared" si="44"/>
        <v>107.84032342922532</v>
      </c>
      <c r="G346">
        <f t="shared" si="45"/>
        <v>107.84032342922532</v>
      </c>
      <c r="H346">
        <f t="shared" si="46"/>
        <v>67.483461998582328</v>
      </c>
      <c r="I346">
        <f t="shared" si="47"/>
        <v>98707.329953226261</v>
      </c>
    </row>
    <row r="347" spans="1:9" x14ac:dyDescent="0.3">
      <c r="A347">
        <v>581.62377249657015</v>
      </c>
      <c r="B347">
        <f t="shared" si="40"/>
        <v>139.92375773433693</v>
      </c>
      <c r="C347">
        <f t="shared" si="41"/>
        <v>139.92375773433693</v>
      </c>
      <c r="D347">
        <f t="shared" si="42"/>
        <v>175.27925575288091</v>
      </c>
      <c r="E347">
        <f t="shared" si="43"/>
        <v>1066.6666666666667</v>
      </c>
      <c r="F347">
        <f t="shared" si="44"/>
        <v>107.87465371981183</v>
      </c>
      <c r="G347">
        <f t="shared" si="45"/>
        <v>107.87465371981183</v>
      </c>
      <c r="H347">
        <f t="shared" si="46"/>
        <v>67.404602033069082</v>
      </c>
      <c r="I347">
        <f t="shared" si="47"/>
        <v>98798.958554051584</v>
      </c>
    </row>
    <row r="348" spans="1:9" x14ac:dyDescent="0.3">
      <c r="A348">
        <v>581.94123373556124</v>
      </c>
      <c r="B348">
        <f t="shared" si="40"/>
        <v>140.00013076376791</v>
      </c>
      <c r="C348">
        <f t="shared" si="41"/>
        <v>140.00013076376791</v>
      </c>
      <c r="D348">
        <f t="shared" si="42"/>
        <v>175.20288272344993</v>
      </c>
      <c r="E348">
        <f t="shared" si="43"/>
        <v>1066.6666666666667</v>
      </c>
      <c r="F348">
        <f t="shared" si="44"/>
        <v>107.93353374302448</v>
      </c>
      <c r="G348">
        <f t="shared" si="45"/>
        <v>107.93353374302448</v>
      </c>
      <c r="H348">
        <f t="shared" si="46"/>
        <v>67.269348980425448</v>
      </c>
      <c r="I348">
        <f t="shared" si="47"/>
        <v>98956.111145869596</v>
      </c>
    </row>
    <row r="349" spans="1:9" x14ac:dyDescent="0.3">
      <c r="A349">
        <v>582.05886700345263</v>
      </c>
      <c r="B349">
        <f t="shared" si="40"/>
        <v>140.02843031006617</v>
      </c>
      <c r="C349">
        <f t="shared" si="41"/>
        <v>140.02843031006617</v>
      </c>
      <c r="D349">
        <f t="shared" si="42"/>
        <v>175.17458317715167</v>
      </c>
      <c r="E349">
        <f t="shared" si="43"/>
        <v>1066.6666666666667</v>
      </c>
      <c r="F349">
        <f t="shared" si="44"/>
        <v>107.95535136575548</v>
      </c>
      <c r="G349">
        <f t="shared" si="45"/>
        <v>107.95535136575548</v>
      </c>
      <c r="H349">
        <f t="shared" si="46"/>
        <v>67.219231811396199</v>
      </c>
      <c r="I349">
        <f t="shared" si="47"/>
        <v>99014.343051572214</v>
      </c>
    </row>
    <row r="350" spans="1:9" x14ac:dyDescent="0.3">
      <c r="A350">
        <v>582.85301901557023</v>
      </c>
      <c r="B350">
        <f t="shared" si="40"/>
        <v>140.21948290970596</v>
      </c>
      <c r="C350">
        <f t="shared" si="41"/>
        <v>140.21948290970596</v>
      </c>
      <c r="D350">
        <f t="shared" si="42"/>
        <v>174.98353057751189</v>
      </c>
      <c r="E350">
        <f t="shared" si="43"/>
        <v>1066.6666666666667</v>
      </c>
      <c r="F350">
        <f t="shared" si="44"/>
        <v>108.10264395825106</v>
      </c>
      <c r="G350">
        <f t="shared" si="45"/>
        <v>108.10264395825106</v>
      </c>
      <c r="H350">
        <f t="shared" si="46"/>
        <v>66.880886619260821</v>
      </c>
      <c r="I350">
        <f t="shared" si="47"/>
        <v>99407.471508446033</v>
      </c>
    </row>
    <row r="351" spans="1:9" x14ac:dyDescent="0.3">
      <c r="A351">
        <v>583.36113435804714</v>
      </c>
      <c r="B351">
        <f t="shared" si="40"/>
        <v>140.34172242508316</v>
      </c>
      <c r="C351">
        <f t="shared" si="41"/>
        <v>140.34172242508316</v>
      </c>
      <c r="D351">
        <f t="shared" si="42"/>
        <v>174.86129106213468</v>
      </c>
      <c r="E351">
        <f t="shared" si="43"/>
        <v>1066.6666666666667</v>
      </c>
      <c r="F351">
        <f t="shared" si="44"/>
        <v>108.19688489063961</v>
      </c>
      <c r="G351">
        <f t="shared" si="45"/>
        <v>108.19688489063961</v>
      </c>
      <c r="H351">
        <f t="shared" si="46"/>
        <v>66.664406171495074</v>
      </c>
      <c r="I351">
        <f t="shared" si="47"/>
        <v>99659.003453783807</v>
      </c>
    </row>
    <row r="352" spans="1:9" x14ac:dyDescent="0.3">
      <c r="A352">
        <v>583.48400201770824</v>
      </c>
      <c r="B352">
        <f t="shared" si="40"/>
        <v>140.37128123174955</v>
      </c>
      <c r="C352">
        <f t="shared" si="41"/>
        <v>140.37128123174955</v>
      </c>
      <c r="D352">
        <f t="shared" si="42"/>
        <v>174.8317322554683</v>
      </c>
      <c r="E352">
        <f t="shared" si="43"/>
        <v>1066.6666666666667</v>
      </c>
      <c r="F352">
        <f t="shared" si="44"/>
        <v>108.2196733440455</v>
      </c>
      <c r="G352">
        <f t="shared" si="45"/>
        <v>108.2196733440455</v>
      </c>
      <c r="H352">
        <f t="shared" si="46"/>
        <v>66.612058911422793</v>
      </c>
      <c r="I352">
        <f t="shared" si="47"/>
        <v>99719.826536399196</v>
      </c>
    </row>
    <row r="353" spans="1:9" x14ac:dyDescent="0.3">
      <c r="A353">
        <v>583.50289869481833</v>
      </c>
      <c r="B353">
        <f t="shared" si="40"/>
        <v>140.37582728745596</v>
      </c>
      <c r="C353">
        <f t="shared" si="41"/>
        <v>140.37582728745596</v>
      </c>
      <c r="D353">
        <f t="shared" si="42"/>
        <v>174.82718619976188</v>
      </c>
      <c r="E353">
        <f t="shared" si="43"/>
        <v>1066.6666666666667</v>
      </c>
      <c r="F353">
        <f t="shared" si="44"/>
        <v>108.2231781397504</v>
      </c>
      <c r="G353">
        <f t="shared" si="45"/>
        <v>108.2231781397504</v>
      </c>
      <c r="H353">
        <f t="shared" si="46"/>
        <v>66.604008060011481</v>
      </c>
      <c r="I353">
        <f t="shared" si="47"/>
        <v>99729.180943866493</v>
      </c>
    </row>
    <row r="354" spans="1:9" x14ac:dyDescent="0.3">
      <c r="A354">
        <v>585.00188786838817</v>
      </c>
      <c r="B354">
        <f t="shared" si="40"/>
        <v>140.73644562509486</v>
      </c>
      <c r="C354">
        <f t="shared" si="41"/>
        <v>140.73644562509486</v>
      </c>
      <c r="D354">
        <f t="shared" si="42"/>
        <v>174.46656786212299</v>
      </c>
      <c r="E354">
        <f t="shared" si="43"/>
        <v>1066.6666666666667</v>
      </c>
      <c r="F354">
        <f t="shared" si="44"/>
        <v>108.50119796231455</v>
      </c>
      <c r="G354">
        <f t="shared" si="45"/>
        <v>108.50119796231455</v>
      </c>
      <c r="H354">
        <f t="shared" si="46"/>
        <v>65.965369899808437</v>
      </c>
      <c r="I354">
        <f t="shared" si="47"/>
        <v>100471.2243961076</v>
      </c>
    </row>
    <row r="355" spans="1:9" x14ac:dyDescent="0.3">
      <c r="A355">
        <v>587.00286089752444</v>
      </c>
      <c r="B355">
        <f t="shared" si="40"/>
        <v>141.2178283996675</v>
      </c>
      <c r="C355">
        <f t="shared" si="41"/>
        <v>141.2178283996675</v>
      </c>
      <c r="D355">
        <f t="shared" si="42"/>
        <v>173.98518508755035</v>
      </c>
      <c r="E355">
        <f t="shared" si="43"/>
        <v>1066.6666666666667</v>
      </c>
      <c r="F355">
        <f t="shared" si="44"/>
        <v>108.87232150097981</v>
      </c>
      <c r="G355">
        <f t="shared" si="45"/>
        <v>108.87232150097981</v>
      </c>
      <c r="H355">
        <f t="shared" si="46"/>
        <v>65.112863586570541</v>
      </c>
      <c r="I355">
        <f t="shared" si="47"/>
        <v>101461.76452845929</v>
      </c>
    </row>
    <row r="356" spans="1:9" x14ac:dyDescent="0.3">
      <c r="A356">
        <v>587.12616284922001</v>
      </c>
      <c r="B356">
        <f t="shared" si="40"/>
        <v>141.24749168585535</v>
      </c>
      <c r="C356">
        <f t="shared" si="41"/>
        <v>141.24749168585535</v>
      </c>
      <c r="D356">
        <f t="shared" si="42"/>
        <v>173.95552180136249</v>
      </c>
      <c r="E356">
        <f t="shared" si="43"/>
        <v>1066.6666666666667</v>
      </c>
      <c r="F356">
        <f t="shared" si="44"/>
        <v>108.89519050319586</v>
      </c>
      <c r="G356">
        <f t="shared" si="45"/>
        <v>108.89519050319586</v>
      </c>
      <c r="H356">
        <f t="shared" si="46"/>
        <v>65.060331298166631</v>
      </c>
      <c r="I356">
        <f t="shared" si="47"/>
        <v>101522.80259832495</v>
      </c>
    </row>
    <row r="357" spans="1:9" x14ac:dyDescent="0.3">
      <c r="A357">
        <v>588.06164433133699</v>
      </c>
      <c r="B357">
        <f t="shared" si="40"/>
        <v>141.47254453007943</v>
      </c>
      <c r="C357">
        <f t="shared" si="41"/>
        <v>141.47254453007943</v>
      </c>
      <c r="D357">
        <f t="shared" si="42"/>
        <v>173.73046895713841</v>
      </c>
      <c r="E357">
        <f t="shared" si="43"/>
        <v>1066.6666666666667</v>
      </c>
      <c r="F357">
        <f t="shared" si="44"/>
        <v>109.06869568939466</v>
      </c>
      <c r="G357">
        <f t="shared" si="45"/>
        <v>109.06869568939466</v>
      </c>
      <c r="H357">
        <f t="shared" si="46"/>
        <v>64.661773267743754</v>
      </c>
      <c r="I357">
        <f t="shared" si="47"/>
        <v>101985.89327351947</v>
      </c>
    </row>
    <row r="358" spans="1:9" x14ac:dyDescent="0.3">
      <c r="A358">
        <v>588.12058726709415</v>
      </c>
      <c r="B358">
        <f t="shared" si="40"/>
        <v>141.48672468820405</v>
      </c>
      <c r="C358">
        <f t="shared" si="41"/>
        <v>141.48672468820405</v>
      </c>
      <c r="D358">
        <f t="shared" si="42"/>
        <v>173.7162887990138</v>
      </c>
      <c r="E358">
        <f t="shared" si="43"/>
        <v>1066.6666666666667</v>
      </c>
      <c r="F358">
        <f t="shared" si="44"/>
        <v>109.07962792615098</v>
      </c>
      <c r="G358">
        <f t="shared" si="45"/>
        <v>109.07962792615098</v>
      </c>
      <c r="H358">
        <f t="shared" si="46"/>
        <v>64.636660872862819</v>
      </c>
      <c r="I358">
        <f t="shared" si="47"/>
        <v>102015.0717494589</v>
      </c>
    </row>
    <row r="359" spans="1:9" x14ac:dyDescent="0.3">
      <c r="A359">
        <v>588.28603799910934</v>
      </c>
      <c r="B359">
        <f t="shared" si="40"/>
        <v>141.52652788958298</v>
      </c>
      <c r="C359">
        <f t="shared" si="41"/>
        <v>141.52652788958298</v>
      </c>
      <c r="D359">
        <f t="shared" si="42"/>
        <v>173.67648559763487</v>
      </c>
      <c r="E359">
        <f t="shared" si="43"/>
        <v>1066.6666666666667</v>
      </c>
      <c r="F359">
        <f t="shared" si="44"/>
        <v>109.11031432733986</v>
      </c>
      <c r="G359">
        <f t="shared" si="45"/>
        <v>109.11031432733986</v>
      </c>
      <c r="H359">
        <f t="shared" si="46"/>
        <v>64.566171270295001</v>
      </c>
      <c r="I359">
        <f t="shared" si="47"/>
        <v>102096.97469747555</v>
      </c>
    </row>
    <row r="360" spans="1:9" x14ac:dyDescent="0.3">
      <c r="A360">
        <v>589.09726192168114</v>
      </c>
      <c r="B360">
        <f t="shared" si="40"/>
        <v>141.72168755288735</v>
      </c>
      <c r="C360">
        <f t="shared" si="41"/>
        <v>141.72168755288735</v>
      </c>
      <c r="D360">
        <f t="shared" si="42"/>
        <v>173.4813259343305</v>
      </c>
      <c r="E360">
        <f t="shared" si="43"/>
        <v>1066.6666666666667</v>
      </c>
      <c r="F360">
        <f t="shared" si="44"/>
        <v>109.26077327326814</v>
      </c>
      <c r="G360">
        <f t="shared" si="45"/>
        <v>109.26077327326814</v>
      </c>
      <c r="H360">
        <f t="shared" si="46"/>
        <v>64.220552661062356</v>
      </c>
      <c r="I360">
        <f t="shared" si="47"/>
        <v>102498.55424898898</v>
      </c>
    </row>
    <row r="361" spans="1:9" x14ac:dyDescent="0.3">
      <c r="A361">
        <v>589.43923116626274</v>
      </c>
      <c r="B361">
        <f t="shared" si="40"/>
        <v>141.8039565796949</v>
      </c>
      <c r="C361">
        <f t="shared" si="41"/>
        <v>141.8039565796949</v>
      </c>
      <c r="D361">
        <f t="shared" si="42"/>
        <v>173.39905690752295</v>
      </c>
      <c r="E361">
        <f t="shared" si="43"/>
        <v>1066.6666666666667</v>
      </c>
      <c r="F361">
        <f t="shared" si="44"/>
        <v>109.32419883389082</v>
      </c>
      <c r="G361">
        <f t="shared" si="45"/>
        <v>109.32419883389082</v>
      </c>
      <c r="H361">
        <f t="shared" si="46"/>
        <v>64.074858073632129</v>
      </c>
      <c r="I361">
        <f t="shared" si="47"/>
        <v>102667.83901987586</v>
      </c>
    </row>
    <row r="362" spans="1:9" x14ac:dyDescent="0.3">
      <c r="A362">
        <v>590.22090072341814</v>
      </c>
      <c r="B362">
        <f t="shared" si="40"/>
        <v>141.99200622091612</v>
      </c>
      <c r="C362">
        <f t="shared" si="41"/>
        <v>141.99200622091612</v>
      </c>
      <c r="D362">
        <f t="shared" si="42"/>
        <v>173.21100726630172</v>
      </c>
      <c r="E362">
        <f t="shared" si="43"/>
        <v>1066.6666666666667</v>
      </c>
      <c r="F362">
        <f t="shared" si="44"/>
        <v>109.46917628630736</v>
      </c>
      <c r="G362">
        <f t="shared" si="45"/>
        <v>109.46917628630736</v>
      </c>
      <c r="H362">
        <f t="shared" si="46"/>
        <v>63.741830979994361</v>
      </c>
      <c r="I362">
        <f t="shared" si="47"/>
        <v>103054.78829671559</v>
      </c>
    </row>
    <row r="363" spans="1:9" x14ac:dyDescent="0.3">
      <c r="A363">
        <v>591.58913964245767</v>
      </c>
      <c r="B363">
        <f t="shared" si="40"/>
        <v>142.32116940179608</v>
      </c>
      <c r="C363">
        <f t="shared" si="41"/>
        <v>142.32116940179608</v>
      </c>
      <c r="D363">
        <f t="shared" si="42"/>
        <v>172.88184408542176</v>
      </c>
      <c r="E363">
        <f t="shared" si="43"/>
        <v>1066.6666666666667</v>
      </c>
      <c r="F363">
        <f t="shared" si="44"/>
        <v>109.72294565849758</v>
      </c>
      <c r="G363">
        <f t="shared" si="45"/>
        <v>109.72294565849758</v>
      </c>
      <c r="H363">
        <f t="shared" si="46"/>
        <v>63.158898426924182</v>
      </c>
      <c r="I363">
        <f t="shared" si="47"/>
        <v>103732.10655149433</v>
      </c>
    </row>
    <row r="364" spans="1:9" x14ac:dyDescent="0.3">
      <c r="A364">
        <v>592.110099074647</v>
      </c>
      <c r="B364">
        <f t="shared" si="40"/>
        <v>142.4464988756348</v>
      </c>
      <c r="C364">
        <f t="shared" si="41"/>
        <v>142.4464988756348</v>
      </c>
      <c r="D364">
        <f t="shared" si="42"/>
        <v>172.75651461158304</v>
      </c>
      <c r="E364">
        <f t="shared" si="43"/>
        <v>1066.6666666666667</v>
      </c>
      <c r="F364">
        <f t="shared" si="44"/>
        <v>109.81956880391728</v>
      </c>
      <c r="G364">
        <f t="shared" si="45"/>
        <v>109.81956880391728</v>
      </c>
      <c r="H364">
        <f t="shared" si="46"/>
        <v>62.936945807665765</v>
      </c>
      <c r="I364">
        <f t="shared" si="47"/>
        <v>103989.99669663724</v>
      </c>
    </row>
    <row r="365" spans="1:9" x14ac:dyDescent="0.3">
      <c r="A365">
        <v>592.87077699367103</v>
      </c>
      <c r="B365">
        <f t="shared" si="40"/>
        <v>142.62949846727545</v>
      </c>
      <c r="C365">
        <f t="shared" si="41"/>
        <v>142.62949846727545</v>
      </c>
      <c r="D365">
        <f t="shared" si="42"/>
        <v>172.57351501994239</v>
      </c>
      <c r="E365">
        <f t="shared" si="43"/>
        <v>1066.6666666666667</v>
      </c>
      <c r="F365">
        <f t="shared" si="44"/>
        <v>109.96065290499314</v>
      </c>
      <c r="G365">
        <f t="shared" si="45"/>
        <v>109.96065290499314</v>
      </c>
      <c r="H365">
        <f t="shared" si="46"/>
        <v>62.612862114949252</v>
      </c>
      <c r="I365">
        <f t="shared" si="47"/>
        <v>104366.55449907412</v>
      </c>
    </row>
    <row r="366" spans="1:9" x14ac:dyDescent="0.3">
      <c r="A366">
        <v>593.31150448677681</v>
      </c>
      <c r="B366">
        <f t="shared" si="40"/>
        <v>142.73552619497215</v>
      </c>
      <c r="C366">
        <f t="shared" si="41"/>
        <v>142.73552619497215</v>
      </c>
      <c r="D366">
        <f t="shared" si="42"/>
        <v>172.46748729224569</v>
      </c>
      <c r="E366">
        <f t="shared" si="43"/>
        <v>1066.6666666666667</v>
      </c>
      <c r="F366">
        <f t="shared" si="44"/>
        <v>110.04239530953673</v>
      </c>
      <c r="G366">
        <f t="shared" si="45"/>
        <v>110.04239530953673</v>
      </c>
      <c r="H366">
        <f t="shared" si="46"/>
        <v>62.425091982708963</v>
      </c>
      <c r="I366">
        <f t="shared" si="47"/>
        <v>104584.72748941195</v>
      </c>
    </row>
    <row r="367" spans="1:9" x14ac:dyDescent="0.3">
      <c r="A367">
        <v>595.94734362771283</v>
      </c>
      <c r="B367">
        <f t="shared" si="40"/>
        <v>143.36964146814935</v>
      </c>
      <c r="C367">
        <f t="shared" si="41"/>
        <v>143.36964146814935</v>
      </c>
      <c r="D367">
        <f t="shared" si="42"/>
        <v>171.83337201906849</v>
      </c>
      <c r="E367">
        <f t="shared" si="43"/>
        <v>1066.6666666666667</v>
      </c>
      <c r="F367">
        <f t="shared" si="44"/>
        <v>110.53126844030491</v>
      </c>
      <c r="G367">
        <f t="shared" si="45"/>
        <v>110.53126844030491</v>
      </c>
      <c r="H367">
        <f t="shared" si="46"/>
        <v>61.302103578763578</v>
      </c>
      <c r="I367">
        <f t="shared" si="47"/>
        <v>105889.54490249197</v>
      </c>
    </row>
    <row r="368" spans="1:9" x14ac:dyDescent="0.3">
      <c r="A368">
        <v>596.41919212203652</v>
      </c>
      <c r="B368">
        <f t="shared" si="40"/>
        <v>143.48315611030998</v>
      </c>
      <c r="C368">
        <f t="shared" si="41"/>
        <v>143.48315611030998</v>
      </c>
      <c r="D368">
        <f t="shared" si="42"/>
        <v>171.71985737690787</v>
      </c>
      <c r="E368">
        <f t="shared" si="43"/>
        <v>1066.6666666666667</v>
      </c>
      <c r="F368">
        <f t="shared" si="44"/>
        <v>110.61878290470671</v>
      </c>
      <c r="G368">
        <f t="shared" si="45"/>
        <v>110.61878290470671</v>
      </c>
      <c r="H368">
        <f t="shared" si="46"/>
        <v>61.101074472201162</v>
      </c>
      <c r="I368">
        <f t="shared" si="47"/>
        <v>106123.12369801383</v>
      </c>
    </row>
    <row r="369" spans="1:9" x14ac:dyDescent="0.3">
      <c r="A369">
        <v>598.0199087876664</v>
      </c>
      <c r="B369">
        <f t="shared" si="40"/>
        <v>143.86824747265493</v>
      </c>
      <c r="C369">
        <f t="shared" si="41"/>
        <v>143.86824747265493</v>
      </c>
      <c r="D369">
        <f t="shared" si="42"/>
        <v>171.33476601456292</v>
      </c>
      <c r="E369">
        <f t="shared" si="43"/>
        <v>1066.6666666666667</v>
      </c>
      <c r="F369">
        <f t="shared" si="44"/>
        <v>110.91567028134736</v>
      </c>
      <c r="G369">
        <f t="shared" si="45"/>
        <v>110.91567028134736</v>
      </c>
      <c r="H369">
        <f t="shared" si="46"/>
        <v>60.419095733215556</v>
      </c>
      <c r="I369">
        <f t="shared" si="47"/>
        <v>106915.52523203904</v>
      </c>
    </row>
    <row r="370" spans="1:9" x14ac:dyDescent="0.3">
      <c r="A370">
        <v>598.04599630828807</v>
      </c>
      <c r="B370">
        <f t="shared" si="40"/>
        <v>143.87452346082455</v>
      </c>
      <c r="C370">
        <f t="shared" si="41"/>
        <v>143.87452346082455</v>
      </c>
      <c r="D370">
        <f t="shared" si="42"/>
        <v>171.3284900263933</v>
      </c>
      <c r="E370">
        <f t="shared" si="43"/>
        <v>1066.6666666666667</v>
      </c>
      <c r="F370">
        <f t="shared" si="44"/>
        <v>110.92050877383434</v>
      </c>
      <c r="G370">
        <f t="shared" si="45"/>
        <v>110.92050877383434</v>
      </c>
      <c r="H370">
        <f t="shared" si="46"/>
        <v>60.407981252558955</v>
      </c>
      <c r="I370">
        <f t="shared" si="47"/>
        <v>106928.43931721314</v>
      </c>
    </row>
    <row r="371" spans="1:9" x14ac:dyDescent="0.3">
      <c r="A371">
        <v>599.50277129852941</v>
      </c>
      <c r="B371">
        <f t="shared" si="40"/>
        <v>144.22498614898637</v>
      </c>
      <c r="C371">
        <f t="shared" si="41"/>
        <v>144.22498614898637</v>
      </c>
      <c r="D371">
        <f t="shared" si="42"/>
        <v>170.97802733823147</v>
      </c>
      <c r="E371">
        <f t="shared" si="43"/>
        <v>1066.6666666666667</v>
      </c>
      <c r="F371">
        <f t="shared" si="44"/>
        <v>111.19069906702923</v>
      </c>
      <c r="G371">
        <f t="shared" si="45"/>
        <v>111.19069906702923</v>
      </c>
      <c r="H371">
        <f t="shared" si="46"/>
        <v>59.787328271202242</v>
      </c>
      <c r="I371">
        <f t="shared" si="47"/>
        <v>107649.58551490237</v>
      </c>
    </row>
    <row r="372" spans="1:9" x14ac:dyDescent="0.3">
      <c r="A372">
        <v>600.54895066777613</v>
      </c>
      <c r="B372">
        <f t="shared" si="40"/>
        <v>144.47667006482908</v>
      </c>
      <c r="C372">
        <f t="shared" si="41"/>
        <v>144.47667006482908</v>
      </c>
      <c r="D372">
        <f t="shared" si="42"/>
        <v>170.72634342238877</v>
      </c>
      <c r="E372">
        <f t="shared" si="43"/>
        <v>1066.6666666666667</v>
      </c>
      <c r="F372">
        <f t="shared" si="44"/>
        <v>111.38473556024525</v>
      </c>
      <c r="G372">
        <f t="shared" si="45"/>
        <v>111.38473556024525</v>
      </c>
      <c r="H372">
        <f t="shared" si="46"/>
        <v>59.341607862143519</v>
      </c>
      <c r="I372">
        <f t="shared" si="47"/>
        <v>108167.47487962036</v>
      </c>
    </row>
    <row r="373" spans="1:9" x14ac:dyDescent="0.3">
      <c r="A373">
        <v>600.74219919187988</v>
      </c>
      <c r="B373">
        <f t="shared" si="40"/>
        <v>144.52316070181445</v>
      </c>
      <c r="C373">
        <f t="shared" si="41"/>
        <v>144.52316070181445</v>
      </c>
      <c r="D373">
        <f t="shared" si="42"/>
        <v>170.6798527854034</v>
      </c>
      <c r="E373">
        <f t="shared" si="43"/>
        <v>1066.6666666666667</v>
      </c>
      <c r="F373">
        <f t="shared" si="44"/>
        <v>111.42057766059489</v>
      </c>
      <c r="G373">
        <f t="shared" si="45"/>
        <v>111.42057766059489</v>
      </c>
      <c r="H373">
        <f t="shared" si="46"/>
        <v>59.259275124808511</v>
      </c>
      <c r="I373">
        <f t="shared" si="47"/>
        <v>108263.1385471737</v>
      </c>
    </row>
    <row r="374" spans="1:9" x14ac:dyDescent="0.3">
      <c r="A374">
        <v>601.0309661711135</v>
      </c>
      <c r="B374">
        <f t="shared" si="40"/>
        <v>144.5926306285173</v>
      </c>
      <c r="C374">
        <f t="shared" si="41"/>
        <v>144.5926306285173</v>
      </c>
      <c r="D374">
        <f t="shared" si="42"/>
        <v>170.61038285870055</v>
      </c>
      <c r="E374">
        <f t="shared" si="43"/>
        <v>1066.6666666666667</v>
      </c>
      <c r="F374">
        <f t="shared" si="44"/>
        <v>111.4741357154124</v>
      </c>
      <c r="G374">
        <f t="shared" si="45"/>
        <v>111.4741357154124</v>
      </c>
      <c r="H374">
        <f t="shared" si="46"/>
        <v>59.136247143288145</v>
      </c>
      <c r="I374">
        <f t="shared" si="47"/>
        <v>108406.08664175763</v>
      </c>
    </row>
    <row r="375" spans="1:9" x14ac:dyDescent="0.3">
      <c r="A375">
        <v>602.22936554568423</v>
      </c>
      <c r="B375">
        <f t="shared" si="40"/>
        <v>144.88093477233977</v>
      </c>
      <c r="C375">
        <f t="shared" si="41"/>
        <v>144.88093477233977</v>
      </c>
      <c r="D375">
        <f t="shared" si="42"/>
        <v>170.32207871487807</v>
      </c>
      <c r="E375">
        <f t="shared" si="43"/>
        <v>1066.6666666666667</v>
      </c>
      <c r="F375">
        <f t="shared" si="44"/>
        <v>111.69640468663231</v>
      </c>
      <c r="G375">
        <f t="shared" si="45"/>
        <v>111.69640468663231</v>
      </c>
      <c r="H375">
        <f t="shared" si="46"/>
        <v>58.625674028245768</v>
      </c>
      <c r="I375">
        <f t="shared" si="47"/>
        <v>108999.32935808238</v>
      </c>
    </row>
    <row r="376" spans="1:9" x14ac:dyDescent="0.3">
      <c r="A376">
        <v>602.34560235361084</v>
      </c>
      <c r="B376">
        <f t="shared" si="40"/>
        <v>144.90889836619755</v>
      </c>
      <c r="C376">
        <f t="shared" si="41"/>
        <v>144.90889836619755</v>
      </c>
      <c r="D376">
        <f t="shared" si="42"/>
        <v>170.2941151210203</v>
      </c>
      <c r="E376">
        <f t="shared" si="43"/>
        <v>1066.6666666666667</v>
      </c>
      <c r="F376">
        <f t="shared" si="44"/>
        <v>111.71796330579046</v>
      </c>
      <c r="G376">
        <f t="shared" si="45"/>
        <v>111.71796330579046</v>
      </c>
      <c r="H376">
        <f t="shared" si="46"/>
        <v>58.576151815229835</v>
      </c>
      <c r="I376">
        <f t="shared" si="47"/>
        <v>109056.86997528782</v>
      </c>
    </row>
    <row r="377" spans="1:9" x14ac:dyDescent="0.3">
      <c r="A377">
        <v>602.53473532631824</v>
      </c>
      <c r="B377">
        <f t="shared" si="40"/>
        <v>144.95439890710409</v>
      </c>
      <c r="C377">
        <f t="shared" si="41"/>
        <v>144.95439890710409</v>
      </c>
      <c r="D377">
        <f t="shared" si="42"/>
        <v>170.24861458011375</v>
      </c>
      <c r="E377">
        <f t="shared" si="43"/>
        <v>1066.6666666666667</v>
      </c>
      <c r="F377">
        <f t="shared" si="44"/>
        <v>111.75304208850636</v>
      </c>
      <c r="G377">
        <f t="shared" si="45"/>
        <v>111.75304208850636</v>
      </c>
      <c r="H377">
        <f t="shared" si="46"/>
        <v>58.49557249160739</v>
      </c>
      <c r="I377">
        <f t="shared" si="47"/>
        <v>109150.49632461381</v>
      </c>
    </row>
    <row r="378" spans="1:9" x14ac:dyDescent="0.3">
      <c r="A378">
        <v>602.79401717408746</v>
      </c>
      <c r="B378">
        <f t="shared" si="40"/>
        <v>145.01677546763639</v>
      </c>
      <c r="C378">
        <f t="shared" si="41"/>
        <v>145.01677546763639</v>
      </c>
      <c r="D378">
        <f t="shared" si="42"/>
        <v>170.18623801958145</v>
      </c>
      <c r="E378">
        <f t="shared" si="43"/>
        <v>1066.6666666666667</v>
      </c>
      <c r="F378">
        <f t="shared" si="44"/>
        <v>111.80113149073949</v>
      </c>
      <c r="G378">
        <f t="shared" si="45"/>
        <v>111.80113149073949</v>
      </c>
      <c r="H378">
        <f t="shared" si="46"/>
        <v>58.385106528841959</v>
      </c>
      <c r="I378">
        <f t="shared" si="47"/>
        <v>109278.84841735358</v>
      </c>
    </row>
    <row r="379" spans="1:9" x14ac:dyDescent="0.3">
      <c r="A379">
        <v>604.88266056235966</v>
      </c>
      <c r="B379">
        <f t="shared" si="40"/>
        <v>145.51924948137824</v>
      </c>
      <c r="C379">
        <f t="shared" si="41"/>
        <v>145.51924948137824</v>
      </c>
      <c r="D379">
        <f t="shared" si="42"/>
        <v>169.68376400583961</v>
      </c>
      <c r="E379">
        <f t="shared" si="43"/>
        <v>1066.6666666666667</v>
      </c>
      <c r="F379">
        <f t="shared" si="44"/>
        <v>112.18851538546392</v>
      </c>
      <c r="G379">
        <f t="shared" si="45"/>
        <v>112.18851538546392</v>
      </c>
      <c r="H379">
        <f t="shared" si="46"/>
        <v>57.495248620375691</v>
      </c>
      <c r="I379">
        <f t="shared" si="47"/>
        <v>110312.78793984058</v>
      </c>
    </row>
    <row r="380" spans="1:9" x14ac:dyDescent="0.3">
      <c r="A380">
        <v>604.99738707279198</v>
      </c>
      <c r="B380">
        <f t="shared" si="40"/>
        <v>145.54684973640656</v>
      </c>
      <c r="C380">
        <f t="shared" si="41"/>
        <v>145.54684973640656</v>
      </c>
      <c r="D380">
        <f t="shared" si="42"/>
        <v>169.65616375081129</v>
      </c>
      <c r="E380">
        <f t="shared" si="43"/>
        <v>1066.6666666666667</v>
      </c>
      <c r="F380">
        <f t="shared" si="44"/>
        <v>112.20979388742791</v>
      </c>
      <c r="G380">
        <f t="shared" si="45"/>
        <v>112.20979388742791</v>
      </c>
      <c r="H380">
        <f t="shared" si="46"/>
        <v>57.446369863383381</v>
      </c>
      <c r="I380">
        <f t="shared" si="47"/>
        <v>110369.58091564453</v>
      </c>
    </row>
    <row r="381" spans="1:9" x14ac:dyDescent="0.3">
      <c r="A381">
        <v>606.62726238691994</v>
      </c>
      <c r="B381">
        <f t="shared" si="40"/>
        <v>145.93895592149644</v>
      </c>
      <c r="C381">
        <f t="shared" si="41"/>
        <v>145.93895592149644</v>
      </c>
      <c r="D381">
        <f t="shared" si="42"/>
        <v>169.2640575657214</v>
      </c>
      <c r="E381">
        <f t="shared" si="43"/>
        <v>1066.6666666666667</v>
      </c>
      <c r="F381">
        <f t="shared" si="44"/>
        <v>112.51208936335614</v>
      </c>
      <c r="G381">
        <f t="shared" si="45"/>
        <v>112.51208936335614</v>
      </c>
      <c r="H381">
        <f t="shared" si="46"/>
        <v>56.751968202365262</v>
      </c>
      <c r="I381">
        <f t="shared" si="47"/>
        <v>111176.41683290317</v>
      </c>
    </row>
    <row r="382" spans="1:9" x14ac:dyDescent="0.3">
      <c r="A382">
        <v>607.65573415134759</v>
      </c>
      <c r="B382">
        <f t="shared" si="40"/>
        <v>146.18637984191955</v>
      </c>
      <c r="C382">
        <f t="shared" si="41"/>
        <v>146.18637984191955</v>
      </c>
      <c r="D382">
        <f t="shared" si="42"/>
        <v>169.0166336452983</v>
      </c>
      <c r="E382">
        <f t="shared" si="43"/>
        <v>1066.6666666666667</v>
      </c>
      <c r="F382">
        <f t="shared" si="44"/>
        <v>112.70284159992998</v>
      </c>
      <c r="G382">
        <f t="shared" si="45"/>
        <v>112.70284159992998</v>
      </c>
      <c r="H382">
        <f t="shared" si="46"/>
        <v>56.313792045368317</v>
      </c>
      <c r="I382">
        <f t="shared" si="47"/>
        <v>111685.54041569133</v>
      </c>
    </row>
    <row r="383" spans="1:9" x14ac:dyDescent="0.3">
      <c r="A383">
        <v>609.49317256827794</v>
      </c>
      <c r="B383">
        <f t="shared" si="40"/>
        <v>146.62842038438009</v>
      </c>
      <c r="C383">
        <f t="shared" si="41"/>
        <v>146.62842038438009</v>
      </c>
      <c r="D383">
        <f t="shared" si="42"/>
        <v>168.57459310283775</v>
      </c>
      <c r="E383">
        <f t="shared" si="43"/>
        <v>1066.6666666666667</v>
      </c>
      <c r="F383">
        <f t="shared" si="44"/>
        <v>113.04363412308808</v>
      </c>
      <c r="G383">
        <f t="shared" si="45"/>
        <v>113.04363412308808</v>
      </c>
      <c r="H383">
        <f t="shared" si="46"/>
        <v>55.53095897974967</v>
      </c>
      <c r="I383">
        <f t="shared" si="47"/>
        <v>112595.12613533484</v>
      </c>
    </row>
    <row r="384" spans="1:9" x14ac:dyDescent="0.3">
      <c r="A384">
        <v>609.58526198394372</v>
      </c>
      <c r="B384">
        <f t="shared" si="40"/>
        <v>146.65057473517666</v>
      </c>
      <c r="C384">
        <f t="shared" si="41"/>
        <v>146.65057473517666</v>
      </c>
      <c r="D384">
        <f t="shared" si="42"/>
        <v>168.55243875204118</v>
      </c>
      <c r="E384">
        <f t="shared" si="43"/>
        <v>1066.6666666666667</v>
      </c>
      <c r="F384">
        <f t="shared" si="44"/>
        <v>113.06071408834391</v>
      </c>
      <c r="G384">
        <f t="shared" si="45"/>
        <v>113.06071408834391</v>
      </c>
      <c r="H384">
        <f t="shared" si="46"/>
        <v>55.491724663697269</v>
      </c>
      <c r="I384">
        <f t="shared" si="47"/>
        <v>112640.71308760927</v>
      </c>
    </row>
    <row r="385" spans="1:9" x14ac:dyDescent="0.3">
      <c r="A385">
        <v>610.63682866298109</v>
      </c>
      <c r="B385">
        <f t="shared" si="40"/>
        <v>146.90355469954014</v>
      </c>
      <c r="C385">
        <f t="shared" si="41"/>
        <v>146.90355469954014</v>
      </c>
      <c r="D385">
        <f t="shared" si="42"/>
        <v>168.29945878767771</v>
      </c>
      <c r="E385">
        <f t="shared" si="43"/>
        <v>1066.6666666666667</v>
      </c>
      <c r="F385">
        <f t="shared" si="44"/>
        <v>113.25574977417486</v>
      </c>
      <c r="G385">
        <f t="shared" si="45"/>
        <v>113.25574977417486</v>
      </c>
      <c r="H385">
        <f t="shared" si="46"/>
        <v>55.043709013502848</v>
      </c>
      <c r="I385">
        <f t="shared" si="47"/>
        <v>113161.26932812994</v>
      </c>
    </row>
    <row r="386" spans="1:9" x14ac:dyDescent="0.3">
      <c r="A386">
        <v>611.41867549237531</v>
      </c>
      <c r="B386">
        <f t="shared" si="40"/>
        <v>147.091646987914</v>
      </c>
      <c r="C386">
        <f t="shared" si="41"/>
        <v>147.091646987914</v>
      </c>
      <c r="D386">
        <f t="shared" si="42"/>
        <v>168.11136649930384</v>
      </c>
      <c r="E386">
        <f t="shared" si="43"/>
        <v>1066.6666666666667</v>
      </c>
      <c r="F386">
        <f t="shared" si="44"/>
        <v>113.4007601055456</v>
      </c>
      <c r="G386">
        <f t="shared" si="45"/>
        <v>113.4007601055456</v>
      </c>
      <c r="H386">
        <f t="shared" si="46"/>
        <v>54.710606393758241</v>
      </c>
      <c r="I386">
        <f t="shared" si="47"/>
        <v>113548.30635990901</v>
      </c>
    </row>
    <row r="387" spans="1:9" x14ac:dyDescent="0.3">
      <c r="A387">
        <v>612.11109033333969</v>
      </c>
      <c r="B387">
        <f t="shared" si="40"/>
        <v>147.25822423430625</v>
      </c>
      <c r="C387">
        <f t="shared" si="41"/>
        <v>147.25822423430625</v>
      </c>
      <c r="D387">
        <f t="shared" si="42"/>
        <v>167.94478925291159</v>
      </c>
      <c r="E387">
        <f t="shared" si="43"/>
        <v>1066.6666666666667</v>
      </c>
      <c r="F387">
        <f t="shared" si="44"/>
        <v>113.52918334876841</v>
      </c>
      <c r="G387">
        <f t="shared" si="45"/>
        <v>113.52918334876841</v>
      </c>
      <c r="H387">
        <f t="shared" si="46"/>
        <v>54.415605904143177</v>
      </c>
      <c r="I387">
        <f t="shared" si="47"/>
        <v>113891.07194356469</v>
      </c>
    </row>
    <row r="388" spans="1:9" x14ac:dyDescent="0.3">
      <c r="A388">
        <v>613.62456010942651</v>
      </c>
      <c r="B388">
        <f t="shared" si="40"/>
        <v>147.62232623340165</v>
      </c>
      <c r="C388">
        <f t="shared" si="41"/>
        <v>147.62232623340165</v>
      </c>
      <c r="D388">
        <f t="shared" si="42"/>
        <v>167.58068725381619</v>
      </c>
      <c r="E388">
        <f t="shared" si="43"/>
        <v>1066.6666666666667</v>
      </c>
      <c r="F388">
        <f t="shared" si="44"/>
        <v>113.80988891090519</v>
      </c>
      <c r="G388">
        <f t="shared" si="45"/>
        <v>113.80988891090519</v>
      </c>
      <c r="H388">
        <f t="shared" si="46"/>
        <v>53.770798342911007</v>
      </c>
      <c r="I388">
        <f t="shared" si="47"/>
        <v>114640.28371727979</v>
      </c>
    </row>
    <row r="389" spans="1:9" x14ac:dyDescent="0.3">
      <c r="A389">
        <v>614.65511766945815</v>
      </c>
      <c r="B389">
        <f t="shared" si="40"/>
        <v>147.87025194273468</v>
      </c>
      <c r="C389">
        <f t="shared" si="41"/>
        <v>147.87025194273468</v>
      </c>
      <c r="D389">
        <f t="shared" si="42"/>
        <v>167.33276154448316</v>
      </c>
      <c r="E389">
        <f t="shared" si="43"/>
        <v>1066.6666666666667</v>
      </c>
      <c r="F389">
        <f t="shared" si="44"/>
        <v>114.00102800319084</v>
      </c>
      <c r="G389">
        <f t="shared" si="45"/>
        <v>114.00102800319084</v>
      </c>
      <c r="H389">
        <f t="shared" si="46"/>
        <v>53.331733541292323</v>
      </c>
      <c r="I389">
        <f t="shared" si="47"/>
        <v>115150.43982985395</v>
      </c>
    </row>
    <row r="390" spans="1:9" x14ac:dyDescent="0.3">
      <c r="A390">
        <v>614.91429245715904</v>
      </c>
      <c r="B390">
        <f t="shared" si="40"/>
        <v>147.93260274736124</v>
      </c>
      <c r="C390">
        <f t="shared" si="41"/>
        <v>147.93260274736124</v>
      </c>
      <c r="D390">
        <f t="shared" si="42"/>
        <v>167.2704107398566</v>
      </c>
      <c r="E390">
        <f t="shared" si="43"/>
        <v>1066.6666666666667</v>
      </c>
      <c r="F390">
        <f t="shared" si="44"/>
        <v>114.04909754882878</v>
      </c>
      <c r="G390">
        <f t="shared" si="45"/>
        <v>114.04909754882878</v>
      </c>
      <c r="H390">
        <f t="shared" si="46"/>
        <v>53.221313191027818</v>
      </c>
      <c r="I390">
        <f t="shared" si="47"/>
        <v>115278.73892473092</v>
      </c>
    </row>
    <row r="391" spans="1:9" x14ac:dyDescent="0.3">
      <c r="A391">
        <v>614.92552113064176</v>
      </c>
      <c r="B391">
        <f t="shared" si="40"/>
        <v>147.93530407812241</v>
      </c>
      <c r="C391">
        <f t="shared" si="41"/>
        <v>147.93530407812241</v>
      </c>
      <c r="D391">
        <f t="shared" si="42"/>
        <v>167.26770940909543</v>
      </c>
      <c r="E391">
        <f t="shared" si="43"/>
        <v>1066.6666666666667</v>
      </c>
      <c r="F391">
        <f t="shared" si="44"/>
        <v>114.0511801481326</v>
      </c>
      <c r="G391">
        <f t="shared" si="45"/>
        <v>114.0511801481326</v>
      </c>
      <c r="H391">
        <f t="shared" si="46"/>
        <v>53.21652926096283</v>
      </c>
      <c r="I391">
        <f t="shared" si="47"/>
        <v>115284.29744628805</v>
      </c>
    </row>
    <row r="392" spans="1:9" x14ac:dyDescent="0.3">
      <c r="A392">
        <v>615.689902073025</v>
      </c>
      <c r="B392">
        <f t="shared" si="40"/>
        <v>148.1191945221799</v>
      </c>
      <c r="C392">
        <f t="shared" si="41"/>
        <v>148.1191945221799</v>
      </c>
      <c r="D392">
        <f t="shared" si="42"/>
        <v>167.08381896503795</v>
      </c>
      <c r="E392">
        <f t="shared" si="43"/>
        <v>1066.6666666666667</v>
      </c>
      <c r="F392">
        <f t="shared" si="44"/>
        <v>114.19295105463402</v>
      </c>
      <c r="G392">
        <f t="shared" si="45"/>
        <v>114.19295105463402</v>
      </c>
      <c r="H392">
        <f t="shared" si="46"/>
        <v>52.890867910403927</v>
      </c>
      <c r="I392">
        <f t="shared" si="47"/>
        <v>115662.68835351698</v>
      </c>
    </row>
    <row r="393" spans="1:9" x14ac:dyDescent="0.3">
      <c r="A393">
        <v>615.9710732746978</v>
      </c>
      <c r="B393">
        <f t="shared" ref="B393:B456" si="48">A393*$E$3</f>
        <v>148.1868370996761</v>
      </c>
      <c r="C393">
        <f t="shared" ref="C393:C456" si="49">MIN($B$2,B393)</f>
        <v>148.1868370996761</v>
      </c>
      <c r="D393">
        <f t="shared" ref="D393:D456" si="50">$B$2-C393</f>
        <v>167.01617638754175</v>
      </c>
      <c r="E393">
        <f t="shared" ref="E393:E456" si="51">IF(D393&lt;&gt;0,MAX($B$4/(1-1/$H$2),$H$1*(D393/A393)^-(1/$H$2)),0)</f>
        <v>1066.6666666666667</v>
      </c>
      <c r="F393">
        <f t="shared" ref="F393:F456" si="52">IF(D393&lt;&gt;0,A393*MIN(1, (E393/$H$1)^-$H$2),0)</f>
        <v>114.24510030892988</v>
      </c>
      <c r="G393">
        <f t="shared" ref="G393:G456" si="53">MIN(D393,F393)</f>
        <v>114.24510030892988</v>
      </c>
      <c r="H393">
        <f t="shared" ref="H393:H456" si="54">D393-G393</f>
        <v>52.77107607861187</v>
      </c>
      <c r="I393">
        <f t="shared" ref="I393:I456" si="55">C393*$B$1+G393*E393+H393*$B$4-$B$2*$B$3</f>
        <v>115801.87631620455</v>
      </c>
    </row>
    <row r="394" spans="1:9" x14ac:dyDescent="0.3">
      <c r="A394">
        <v>617.23009299537489</v>
      </c>
      <c r="B394">
        <f t="shared" si="48"/>
        <v>148.48972494351818</v>
      </c>
      <c r="C394">
        <f t="shared" si="49"/>
        <v>148.48972494351818</v>
      </c>
      <c r="D394">
        <f t="shared" si="50"/>
        <v>166.71328854369966</v>
      </c>
      <c r="E394">
        <f t="shared" si="51"/>
        <v>1066.6666666666667</v>
      </c>
      <c r="F394">
        <f t="shared" si="52"/>
        <v>114.47861262877794</v>
      </c>
      <c r="G394">
        <f t="shared" si="53"/>
        <v>114.47861262877794</v>
      </c>
      <c r="H394">
        <f t="shared" si="54"/>
        <v>52.234675914921723</v>
      </c>
      <c r="I394">
        <f t="shared" si="55"/>
        <v>116425.12787561782</v>
      </c>
    </row>
    <row r="395" spans="1:9" x14ac:dyDescent="0.3">
      <c r="A395">
        <v>617.37073588844044</v>
      </c>
      <c r="B395">
        <f t="shared" si="48"/>
        <v>148.52356001530674</v>
      </c>
      <c r="C395">
        <f t="shared" si="49"/>
        <v>148.52356001530674</v>
      </c>
      <c r="D395">
        <f t="shared" si="50"/>
        <v>166.6794534719111</v>
      </c>
      <c r="E395">
        <f t="shared" si="51"/>
        <v>1066.6666666666667</v>
      </c>
      <c r="F395">
        <f t="shared" si="52"/>
        <v>114.50469788200353</v>
      </c>
      <c r="G395">
        <f t="shared" si="53"/>
        <v>114.50469788200353</v>
      </c>
      <c r="H395">
        <f t="shared" si="54"/>
        <v>52.174755589907576</v>
      </c>
      <c r="I395">
        <f t="shared" si="55"/>
        <v>116494.75021828956</v>
      </c>
    </row>
    <row r="396" spans="1:9" x14ac:dyDescent="0.3">
      <c r="A396">
        <v>617.9155566101249</v>
      </c>
      <c r="B396">
        <f t="shared" si="48"/>
        <v>148.65462990322141</v>
      </c>
      <c r="C396">
        <f t="shared" si="49"/>
        <v>148.65462990322141</v>
      </c>
      <c r="D396">
        <f t="shared" si="50"/>
        <v>166.54838358399644</v>
      </c>
      <c r="E396">
        <f t="shared" si="51"/>
        <v>1066.6666666666667</v>
      </c>
      <c r="F396">
        <f t="shared" si="52"/>
        <v>114.60574661740651</v>
      </c>
      <c r="G396">
        <f t="shared" si="53"/>
        <v>114.60574661740651</v>
      </c>
      <c r="H396">
        <f t="shared" si="54"/>
        <v>51.94263696658993</v>
      </c>
      <c r="I396">
        <f t="shared" si="55"/>
        <v>116764.45239913219</v>
      </c>
    </row>
    <row r="397" spans="1:9" x14ac:dyDescent="0.3">
      <c r="A397">
        <v>618.19830025179817</v>
      </c>
      <c r="B397">
        <f t="shared" si="48"/>
        <v>148.72265076943978</v>
      </c>
      <c r="C397">
        <f t="shared" si="49"/>
        <v>148.72265076943978</v>
      </c>
      <c r="D397">
        <f t="shared" si="50"/>
        <v>166.48036271777806</v>
      </c>
      <c r="E397">
        <f t="shared" si="51"/>
        <v>1066.6666666666667</v>
      </c>
      <c r="F397">
        <f t="shared" si="52"/>
        <v>114.65818751456251</v>
      </c>
      <c r="G397">
        <f t="shared" si="53"/>
        <v>114.65818751456251</v>
      </c>
      <c r="H397">
        <f t="shared" si="54"/>
        <v>51.822175203215551</v>
      </c>
      <c r="I397">
        <f t="shared" si="55"/>
        <v>116904.41876557819</v>
      </c>
    </row>
    <row r="398" spans="1:9" x14ac:dyDescent="0.3">
      <c r="A398">
        <v>618.58501175850847</v>
      </c>
      <c r="B398">
        <f t="shared" si="48"/>
        <v>148.81568363662424</v>
      </c>
      <c r="C398">
        <f t="shared" si="49"/>
        <v>148.81568363662424</v>
      </c>
      <c r="D398">
        <f t="shared" si="50"/>
        <v>166.3873298505936</v>
      </c>
      <c r="E398">
        <f t="shared" si="51"/>
        <v>1066.6666666666667</v>
      </c>
      <c r="F398">
        <f t="shared" si="52"/>
        <v>114.72991149120944</v>
      </c>
      <c r="G398">
        <f t="shared" si="53"/>
        <v>114.72991149120944</v>
      </c>
      <c r="H398">
        <f t="shared" si="54"/>
        <v>51.657418359384167</v>
      </c>
      <c r="I398">
        <f t="shared" si="55"/>
        <v>117095.85226391174</v>
      </c>
    </row>
    <row r="399" spans="1:9" x14ac:dyDescent="0.3">
      <c r="A399">
        <v>618.7492111325198</v>
      </c>
      <c r="B399">
        <f t="shared" si="48"/>
        <v>148.85518579337185</v>
      </c>
      <c r="C399">
        <f t="shared" si="49"/>
        <v>148.85518579337185</v>
      </c>
      <c r="D399">
        <f t="shared" si="50"/>
        <v>166.347827693846</v>
      </c>
      <c r="E399">
        <f t="shared" si="51"/>
        <v>1066.6666666666667</v>
      </c>
      <c r="F399">
        <f t="shared" si="52"/>
        <v>114.76036580110886</v>
      </c>
      <c r="G399">
        <f t="shared" si="53"/>
        <v>114.76036580110886</v>
      </c>
      <c r="H399">
        <f t="shared" si="54"/>
        <v>51.587461892737139</v>
      </c>
      <c r="I399">
        <f t="shared" si="55"/>
        <v>117177.13575314276</v>
      </c>
    </row>
    <row r="400" spans="1:9" x14ac:dyDescent="0.3">
      <c r="A400">
        <v>620.5581292411041</v>
      </c>
      <c r="B400">
        <f t="shared" si="48"/>
        <v>149.29036508135101</v>
      </c>
      <c r="C400">
        <f t="shared" si="49"/>
        <v>149.29036508135101</v>
      </c>
      <c r="D400">
        <f t="shared" si="50"/>
        <v>165.91264840586683</v>
      </c>
      <c r="E400">
        <f t="shared" si="51"/>
        <v>1066.6666666666667</v>
      </c>
      <c r="F400">
        <f t="shared" si="52"/>
        <v>115.09586861890708</v>
      </c>
      <c r="G400">
        <f t="shared" si="53"/>
        <v>115.09586861890708</v>
      </c>
      <c r="H400">
        <f t="shared" si="54"/>
        <v>50.816779786959756</v>
      </c>
      <c r="I400">
        <f t="shared" si="55"/>
        <v>118072.60308658506</v>
      </c>
    </row>
    <row r="401" spans="1:9" x14ac:dyDescent="0.3">
      <c r="A401">
        <v>620.65842419662363</v>
      </c>
      <c r="B401">
        <f t="shared" si="48"/>
        <v>149.31449347451803</v>
      </c>
      <c r="C401">
        <f t="shared" si="49"/>
        <v>149.31449347451803</v>
      </c>
      <c r="D401">
        <f t="shared" si="50"/>
        <v>165.88852001269981</v>
      </c>
      <c r="E401">
        <f t="shared" si="51"/>
        <v>1066.6666666666667</v>
      </c>
      <c r="F401">
        <f t="shared" si="52"/>
        <v>115.11447047823286</v>
      </c>
      <c r="G401">
        <f t="shared" si="53"/>
        <v>115.11447047823286</v>
      </c>
      <c r="H401">
        <f t="shared" si="54"/>
        <v>50.774049534466954</v>
      </c>
      <c r="I401">
        <f t="shared" si="55"/>
        <v>118122.25202091236</v>
      </c>
    </row>
    <row r="402" spans="1:9" x14ac:dyDescent="0.3">
      <c r="A402">
        <v>624.77520909634222</v>
      </c>
      <c r="B402">
        <f t="shared" si="48"/>
        <v>150.30488630265162</v>
      </c>
      <c r="C402">
        <f t="shared" si="49"/>
        <v>150.30488630265162</v>
      </c>
      <c r="D402">
        <f t="shared" si="50"/>
        <v>164.89812718456622</v>
      </c>
      <c r="E402">
        <f t="shared" si="51"/>
        <v>1066.6666666666667</v>
      </c>
      <c r="F402">
        <f t="shared" si="52"/>
        <v>115.87801689173286</v>
      </c>
      <c r="G402">
        <f t="shared" si="53"/>
        <v>115.87801689173286</v>
      </c>
      <c r="H402">
        <f t="shared" si="54"/>
        <v>49.020110292833365</v>
      </c>
      <c r="I402">
        <f t="shared" si="55"/>
        <v>120160.18086855451</v>
      </c>
    </row>
    <row r="403" spans="1:9" x14ac:dyDescent="0.3">
      <c r="A403">
        <v>624.84344618118746</v>
      </c>
      <c r="B403">
        <f t="shared" si="48"/>
        <v>150.32130239459951</v>
      </c>
      <c r="C403">
        <f t="shared" si="49"/>
        <v>150.32130239459951</v>
      </c>
      <c r="D403">
        <f t="shared" si="50"/>
        <v>164.88171109261833</v>
      </c>
      <c r="E403">
        <f t="shared" si="51"/>
        <v>1066.6666666666667</v>
      </c>
      <c r="F403">
        <f t="shared" si="52"/>
        <v>115.89067292858454</v>
      </c>
      <c r="G403">
        <f t="shared" si="53"/>
        <v>115.89067292858454</v>
      </c>
      <c r="H403">
        <f t="shared" si="54"/>
        <v>48.991038164033796</v>
      </c>
      <c r="I403">
        <f t="shared" si="55"/>
        <v>120193.96021993493</v>
      </c>
    </row>
    <row r="404" spans="1:9" x14ac:dyDescent="0.3">
      <c r="A404">
        <v>625.00738741583905</v>
      </c>
      <c r="B404">
        <f t="shared" si="48"/>
        <v>150.3607424496399</v>
      </c>
      <c r="C404">
        <f t="shared" si="49"/>
        <v>150.3607424496399</v>
      </c>
      <c r="D404">
        <f t="shared" si="50"/>
        <v>164.84227103757794</v>
      </c>
      <c r="E404">
        <f t="shared" si="51"/>
        <v>1066.6666666666667</v>
      </c>
      <c r="F404">
        <f t="shared" si="52"/>
        <v>115.92107936098074</v>
      </c>
      <c r="G404">
        <f t="shared" si="53"/>
        <v>115.92107936098074</v>
      </c>
      <c r="H404">
        <f t="shared" si="54"/>
        <v>48.921191676597203</v>
      </c>
      <c r="I404">
        <f t="shared" si="55"/>
        <v>120275.1159226381</v>
      </c>
    </row>
    <row r="405" spans="1:9" x14ac:dyDescent="0.3">
      <c r="A405">
        <v>625.14681677562044</v>
      </c>
      <c r="B405">
        <f t="shared" si="48"/>
        <v>150.39428557645425</v>
      </c>
      <c r="C405">
        <f t="shared" si="49"/>
        <v>150.39428557645425</v>
      </c>
      <c r="D405">
        <f t="shared" si="50"/>
        <v>164.80872791076359</v>
      </c>
      <c r="E405">
        <f t="shared" si="51"/>
        <v>1066.6666666666667</v>
      </c>
      <c r="F405">
        <f t="shared" si="52"/>
        <v>115.94693953832568</v>
      </c>
      <c r="G405">
        <f t="shared" si="53"/>
        <v>115.94693953832568</v>
      </c>
      <c r="H405">
        <f t="shared" si="54"/>
        <v>48.861788372437914</v>
      </c>
      <c r="I405">
        <f t="shared" si="55"/>
        <v>120344.13753086596</v>
      </c>
    </row>
    <row r="406" spans="1:9" x14ac:dyDescent="0.3">
      <c r="A406">
        <v>625.75677986383948</v>
      </c>
      <c r="B406">
        <f t="shared" si="48"/>
        <v>150.54102704648824</v>
      </c>
      <c r="C406">
        <f t="shared" si="49"/>
        <v>150.54102704648824</v>
      </c>
      <c r="D406">
        <f t="shared" si="50"/>
        <v>164.66198644072961</v>
      </c>
      <c r="E406">
        <f t="shared" si="51"/>
        <v>1066.6666666666667</v>
      </c>
      <c r="F406">
        <f t="shared" si="52"/>
        <v>116.06007032842571</v>
      </c>
      <c r="G406">
        <f t="shared" si="53"/>
        <v>116.06007032842571</v>
      </c>
      <c r="H406">
        <f t="shared" si="54"/>
        <v>48.601916112303897</v>
      </c>
      <c r="I406">
        <f t="shared" si="55"/>
        <v>120646.08708707523</v>
      </c>
    </row>
    <row r="407" spans="1:9" x14ac:dyDescent="0.3">
      <c r="A407">
        <v>627.55047885002546</v>
      </c>
      <c r="B407">
        <f t="shared" si="48"/>
        <v>150.97254500407462</v>
      </c>
      <c r="C407">
        <f t="shared" si="49"/>
        <v>150.97254500407462</v>
      </c>
      <c r="D407">
        <f t="shared" si="50"/>
        <v>164.23046848314323</v>
      </c>
      <c r="E407">
        <f t="shared" si="51"/>
        <v>1066.6666666666667</v>
      </c>
      <c r="F407">
        <f t="shared" si="52"/>
        <v>116.39275043223547</v>
      </c>
      <c r="G407">
        <f t="shared" si="53"/>
        <v>116.39275043223547</v>
      </c>
      <c r="H407">
        <f t="shared" si="54"/>
        <v>47.837718050907753</v>
      </c>
      <c r="I407">
        <f t="shared" si="55"/>
        <v>121534.02051011717</v>
      </c>
    </row>
    <row r="408" spans="1:9" x14ac:dyDescent="0.3">
      <c r="A408">
        <v>629.09037443842658</v>
      </c>
      <c r="B408">
        <f t="shared" si="48"/>
        <v>151.34300437564181</v>
      </c>
      <c r="C408">
        <f t="shared" si="49"/>
        <v>151.34300437564181</v>
      </c>
      <c r="D408">
        <f t="shared" si="50"/>
        <v>163.86000911157603</v>
      </c>
      <c r="E408">
        <f t="shared" si="51"/>
        <v>1066.6666666666667</v>
      </c>
      <c r="F408">
        <f t="shared" si="52"/>
        <v>116.67835723033865</v>
      </c>
      <c r="G408">
        <f t="shared" si="53"/>
        <v>116.67835723033865</v>
      </c>
      <c r="H408">
        <f t="shared" si="54"/>
        <v>47.181651881237386</v>
      </c>
      <c r="I408">
        <f t="shared" si="55"/>
        <v>122296.31383328151</v>
      </c>
    </row>
    <row r="409" spans="1:9" x14ac:dyDescent="0.3">
      <c r="A409">
        <v>630.09217142418754</v>
      </c>
      <c r="B409">
        <f t="shared" si="48"/>
        <v>151.58401102867614</v>
      </c>
      <c r="C409">
        <f t="shared" si="49"/>
        <v>151.58401102867614</v>
      </c>
      <c r="D409">
        <f t="shared" si="50"/>
        <v>163.6190024585417</v>
      </c>
      <c r="E409">
        <f t="shared" si="51"/>
        <v>1066.6666666666667</v>
      </c>
      <c r="F409">
        <f t="shared" si="52"/>
        <v>116.86416205477462</v>
      </c>
      <c r="G409">
        <f t="shared" si="53"/>
        <v>116.86416205477462</v>
      </c>
      <c r="H409">
        <f t="shared" si="54"/>
        <v>46.754840403767076</v>
      </c>
      <c r="I409">
        <f t="shared" si="55"/>
        <v>122792.23262099933</v>
      </c>
    </row>
    <row r="410" spans="1:9" x14ac:dyDescent="0.3">
      <c r="A410">
        <v>631.20780330345315</v>
      </c>
      <c r="B410">
        <f t="shared" si="48"/>
        <v>151.852403436581</v>
      </c>
      <c r="C410">
        <f t="shared" si="49"/>
        <v>151.852403436581</v>
      </c>
      <c r="D410">
        <f t="shared" si="50"/>
        <v>163.35061005063685</v>
      </c>
      <c r="E410">
        <f t="shared" si="51"/>
        <v>1066.6666666666667</v>
      </c>
      <c r="F410">
        <f t="shared" si="52"/>
        <v>117.07108001161463</v>
      </c>
      <c r="G410">
        <f t="shared" si="53"/>
        <v>117.07108001161463</v>
      </c>
      <c r="H410">
        <f t="shared" si="54"/>
        <v>46.27953003902222</v>
      </c>
      <c r="I410">
        <f t="shared" si="55"/>
        <v>123344.50300808216</v>
      </c>
    </row>
    <row r="411" spans="1:9" x14ac:dyDescent="0.3">
      <c r="A411">
        <v>631.51384677848955</v>
      </c>
      <c r="B411">
        <f t="shared" si="48"/>
        <v>151.92602964493449</v>
      </c>
      <c r="C411">
        <f t="shared" si="49"/>
        <v>151.92602964493449</v>
      </c>
      <c r="D411">
        <f t="shared" si="50"/>
        <v>163.27698384228336</v>
      </c>
      <c r="E411">
        <f t="shared" si="51"/>
        <v>1066.6666666666667</v>
      </c>
      <c r="F411">
        <f t="shared" si="52"/>
        <v>117.12784236462342</v>
      </c>
      <c r="G411">
        <f t="shared" si="53"/>
        <v>117.12784236462342</v>
      </c>
      <c r="H411">
        <f t="shared" si="54"/>
        <v>46.149141477659938</v>
      </c>
      <c r="I411">
        <f t="shared" si="55"/>
        <v>123496.00347303308</v>
      </c>
    </row>
    <row r="412" spans="1:9" x14ac:dyDescent="0.3">
      <c r="A412">
        <v>631.57668928354531</v>
      </c>
      <c r="B412">
        <f t="shared" si="48"/>
        <v>151.94114793938641</v>
      </c>
      <c r="C412">
        <f t="shared" si="49"/>
        <v>151.94114793938641</v>
      </c>
      <c r="D412">
        <f t="shared" si="50"/>
        <v>163.26186554783143</v>
      </c>
      <c r="E412">
        <f t="shared" si="51"/>
        <v>1066.6666666666667</v>
      </c>
      <c r="F412">
        <f t="shared" si="52"/>
        <v>117.13949786048234</v>
      </c>
      <c r="G412">
        <f t="shared" si="53"/>
        <v>117.13949786048234</v>
      </c>
      <c r="H412">
        <f t="shared" si="54"/>
        <v>46.122367687349097</v>
      </c>
      <c r="I412">
        <f t="shared" si="55"/>
        <v>123527.11234974884</v>
      </c>
    </row>
    <row r="413" spans="1:9" x14ac:dyDescent="0.3">
      <c r="A413">
        <v>633.46391263066414</v>
      </c>
      <c r="B413">
        <f t="shared" si="48"/>
        <v>152.39516545878618</v>
      </c>
      <c r="C413">
        <f t="shared" si="49"/>
        <v>152.39516545878618</v>
      </c>
      <c r="D413">
        <f t="shared" si="50"/>
        <v>162.80784802843166</v>
      </c>
      <c r="E413">
        <f t="shared" si="51"/>
        <v>1066.6666666666667</v>
      </c>
      <c r="F413">
        <f t="shared" si="52"/>
        <v>117.48952407104886</v>
      </c>
      <c r="G413">
        <f t="shared" si="53"/>
        <v>117.48952407104886</v>
      </c>
      <c r="H413">
        <f t="shared" si="54"/>
        <v>45.318323957382802</v>
      </c>
      <c r="I413">
        <f t="shared" si="55"/>
        <v>124461.34306491201</v>
      </c>
    </row>
    <row r="414" spans="1:9" x14ac:dyDescent="0.3">
      <c r="A414">
        <v>634.29654005903899</v>
      </c>
      <c r="B414">
        <f t="shared" si="48"/>
        <v>152.59547425646619</v>
      </c>
      <c r="C414">
        <f t="shared" si="49"/>
        <v>152.59547425646619</v>
      </c>
      <c r="D414">
        <f t="shared" si="50"/>
        <v>162.60753923075166</v>
      </c>
      <c r="E414">
        <f t="shared" si="51"/>
        <v>1066.6666666666667</v>
      </c>
      <c r="F414">
        <f t="shared" si="52"/>
        <v>117.64395275804702</v>
      </c>
      <c r="G414">
        <f t="shared" si="53"/>
        <v>117.64395275804702</v>
      </c>
      <c r="H414">
        <f t="shared" si="54"/>
        <v>44.963586472704634</v>
      </c>
      <c r="I414">
        <f t="shared" si="55"/>
        <v>124873.51797736366</v>
      </c>
    </row>
    <row r="415" spans="1:9" x14ac:dyDescent="0.3">
      <c r="A415">
        <v>634.63850527563795</v>
      </c>
      <c r="B415">
        <f t="shared" si="48"/>
        <v>152.67774231424445</v>
      </c>
      <c r="C415">
        <f t="shared" si="49"/>
        <v>152.67774231424445</v>
      </c>
      <c r="D415">
        <f t="shared" si="50"/>
        <v>162.52527117297339</v>
      </c>
      <c r="E415">
        <f t="shared" si="51"/>
        <v>1066.6666666666667</v>
      </c>
      <c r="F415">
        <f t="shared" si="52"/>
        <v>117.70737757159355</v>
      </c>
      <c r="G415">
        <f t="shared" si="53"/>
        <v>117.70737757159355</v>
      </c>
      <c r="H415">
        <f t="shared" si="54"/>
        <v>44.817893601379836</v>
      </c>
      <c r="I415">
        <f t="shared" si="55"/>
        <v>125042.80075428134</v>
      </c>
    </row>
    <row r="416" spans="1:9" x14ac:dyDescent="0.3">
      <c r="A416">
        <v>635.02956417909127</v>
      </c>
      <c r="B416">
        <f t="shared" si="48"/>
        <v>152.77182105355007</v>
      </c>
      <c r="C416">
        <f t="shared" si="49"/>
        <v>152.77182105355007</v>
      </c>
      <c r="D416">
        <f t="shared" si="50"/>
        <v>162.43119243366777</v>
      </c>
      <c r="E416">
        <f t="shared" si="51"/>
        <v>1066.6666666666667</v>
      </c>
      <c r="F416">
        <f t="shared" si="52"/>
        <v>117.77990786658648</v>
      </c>
      <c r="G416">
        <f t="shared" si="53"/>
        <v>117.77990786658648</v>
      </c>
      <c r="H416">
        <f t="shared" si="54"/>
        <v>44.651284567081291</v>
      </c>
      <c r="I416">
        <f t="shared" si="55"/>
        <v>125236.38634106517</v>
      </c>
    </row>
    <row r="417" spans="1:9" x14ac:dyDescent="0.3">
      <c r="A417">
        <v>635.41717741537502</v>
      </c>
      <c r="B417">
        <f t="shared" si="48"/>
        <v>152.86507085373549</v>
      </c>
      <c r="C417">
        <f t="shared" si="49"/>
        <v>152.86507085373549</v>
      </c>
      <c r="D417">
        <f t="shared" si="50"/>
        <v>162.33794263348236</v>
      </c>
      <c r="E417">
        <f t="shared" si="51"/>
        <v>1066.6666666666667</v>
      </c>
      <c r="F417">
        <f t="shared" si="52"/>
        <v>117.85179908840131</v>
      </c>
      <c r="G417">
        <f t="shared" si="53"/>
        <v>117.85179908840131</v>
      </c>
      <c r="H417">
        <f t="shared" si="54"/>
        <v>44.486143545081049</v>
      </c>
      <c r="I417">
        <f t="shared" si="55"/>
        <v>125428.26622189267</v>
      </c>
    </row>
    <row r="418" spans="1:9" x14ac:dyDescent="0.3">
      <c r="A418">
        <v>635.6440941604551</v>
      </c>
      <c r="B418">
        <f t="shared" si="48"/>
        <v>152.91966120090814</v>
      </c>
      <c r="C418">
        <f t="shared" si="49"/>
        <v>152.91966120090814</v>
      </c>
      <c r="D418">
        <f t="shared" si="50"/>
        <v>162.28335228630971</v>
      </c>
      <c r="E418">
        <f t="shared" si="51"/>
        <v>1066.6666666666667</v>
      </c>
      <c r="F418">
        <f t="shared" si="52"/>
        <v>117.89388568536702</v>
      </c>
      <c r="G418">
        <f t="shared" si="53"/>
        <v>117.89388568536702</v>
      </c>
      <c r="H418">
        <f t="shared" si="54"/>
        <v>44.389466600942683</v>
      </c>
      <c r="I418">
        <f t="shared" si="55"/>
        <v>125540.5966428587</v>
      </c>
    </row>
    <row r="419" spans="1:9" x14ac:dyDescent="0.3">
      <c r="A419">
        <v>635.75932030097306</v>
      </c>
      <c r="B419">
        <f t="shared" si="48"/>
        <v>152.94738165411673</v>
      </c>
      <c r="C419">
        <f t="shared" si="49"/>
        <v>152.94738165411673</v>
      </c>
      <c r="D419">
        <f t="shared" si="50"/>
        <v>162.25563183310112</v>
      </c>
      <c r="E419">
        <f t="shared" si="51"/>
        <v>1066.6666666666667</v>
      </c>
      <c r="F419">
        <f t="shared" si="52"/>
        <v>117.91525685448978</v>
      </c>
      <c r="G419">
        <f t="shared" si="53"/>
        <v>117.91525685448978</v>
      </c>
      <c r="H419">
        <f t="shared" si="54"/>
        <v>44.340374978611337</v>
      </c>
      <c r="I419">
        <f t="shared" si="55"/>
        <v>125597.6369501577</v>
      </c>
    </row>
    <row r="420" spans="1:9" x14ac:dyDescent="0.3">
      <c r="A420">
        <v>636.02397240523237</v>
      </c>
      <c r="B420">
        <f t="shared" si="48"/>
        <v>153.01105016058321</v>
      </c>
      <c r="C420">
        <f t="shared" si="49"/>
        <v>153.01105016058321</v>
      </c>
      <c r="D420">
        <f t="shared" si="50"/>
        <v>162.19196332663464</v>
      </c>
      <c r="E420">
        <f t="shared" si="51"/>
        <v>1066.6666666666667</v>
      </c>
      <c r="F420">
        <f t="shared" si="52"/>
        <v>117.96434228643602</v>
      </c>
      <c r="G420">
        <f t="shared" si="53"/>
        <v>117.96434228643602</v>
      </c>
      <c r="H420">
        <f t="shared" si="54"/>
        <v>44.227621040198613</v>
      </c>
      <c r="I420">
        <f t="shared" si="55"/>
        <v>125728.64747681795</v>
      </c>
    </row>
    <row r="421" spans="1:9" x14ac:dyDescent="0.3">
      <c r="A421">
        <v>637.21440730664676</v>
      </c>
      <c r="B421">
        <f t="shared" si="48"/>
        <v>153.29743825649788</v>
      </c>
      <c r="C421">
        <f t="shared" si="49"/>
        <v>153.29743825649788</v>
      </c>
      <c r="D421">
        <f t="shared" si="50"/>
        <v>161.90557523071996</v>
      </c>
      <c r="E421">
        <f t="shared" si="51"/>
        <v>1066.6666666666667</v>
      </c>
      <c r="F421">
        <f t="shared" si="52"/>
        <v>118.18513407459632</v>
      </c>
      <c r="G421">
        <f t="shared" si="53"/>
        <v>118.18513407459632</v>
      </c>
      <c r="H421">
        <f t="shared" si="54"/>
        <v>43.720441156123641</v>
      </c>
      <c r="I421">
        <f t="shared" si="55"/>
        <v>126317.94754615077</v>
      </c>
    </row>
    <row r="422" spans="1:9" x14ac:dyDescent="0.3">
      <c r="A422">
        <v>639.49039763329722</v>
      </c>
      <c r="B422">
        <f t="shared" si="48"/>
        <v>153.8449831371085</v>
      </c>
      <c r="C422">
        <f t="shared" si="49"/>
        <v>153.8449831371085</v>
      </c>
      <c r="D422">
        <f t="shared" si="50"/>
        <v>161.35803035010935</v>
      </c>
      <c r="E422">
        <f t="shared" si="51"/>
        <v>1066.6666666666667</v>
      </c>
      <c r="F422">
        <f t="shared" si="52"/>
        <v>118.60726549350855</v>
      </c>
      <c r="G422">
        <f t="shared" si="53"/>
        <v>118.60726549350855</v>
      </c>
      <c r="H422">
        <f t="shared" si="54"/>
        <v>42.750764856600796</v>
      </c>
      <c r="I422">
        <f t="shared" si="55"/>
        <v>127444.62927877007</v>
      </c>
    </row>
    <row r="423" spans="1:9" x14ac:dyDescent="0.3">
      <c r="A423">
        <v>640.3110183972467</v>
      </c>
      <c r="B423">
        <f t="shared" si="48"/>
        <v>154.04240343936638</v>
      </c>
      <c r="C423">
        <f t="shared" si="49"/>
        <v>154.04240343936638</v>
      </c>
      <c r="D423">
        <f t="shared" si="50"/>
        <v>161.16061004785146</v>
      </c>
      <c r="E423">
        <f t="shared" si="51"/>
        <v>1066.6666666666667</v>
      </c>
      <c r="F423">
        <f t="shared" si="52"/>
        <v>118.75946728602875</v>
      </c>
      <c r="G423">
        <f t="shared" si="53"/>
        <v>118.75946728602875</v>
      </c>
      <c r="H423">
        <f t="shared" si="54"/>
        <v>42.401142761822712</v>
      </c>
      <c r="I423">
        <f t="shared" si="55"/>
        <v>127850.86054140923</v>
      </c>
    </row>
    <row r="424" spans="1:9" x14ac:dyDescent="0.3">
      <c r="A424">
        <v>640.35374301815796</v>
      </c>
      <c r="B424">
        <f t="shared" si="48"/>
        <v>154.05268188703027</v>
      </c>
      <c r="C424">
        <f t="shared" si="49"/>
        <v>154.05268188703027</v>
      </c>
      <c r="D424">
        <f t="shared" si="50"/>
        <v>161.15033160018757</v>
      </c>
      <c r="E424">
        <f t="shared" si="51"/>
        <v>1066.6666666666667</v>
      </c>
      <c r="F424">
        <f t="shared" si="52"/>
        <v>118.76739148703987</v>
      </c>
      <c r="G424">
        <f t="shared" si="53"/>
        <v>118.76739148703987</v>
      </c>
      <c r="H424">
        <f t="shared" si="54"/>
        <v>42.382940113147697</v>
      </c>
      <c r="I424">
        <f t="shared" si="55"/>
        <v>127872.01047748316</v>
      </c>
    </row>
    <row r="425" spans="1:9" x14ac:dyDescent="0.3">
      <c r="A425">
        <v>640.54904171352064</v>
      </c>
      <c r="B425">
        <f t="shared" si="48"/>
        <v>154.09966574262211</v>
      </c>
      <c r="C425">
        <f t="shared" si="49"/>
        <v>154.09966574262211</v>
      </c>
      <c r="D425">
        <f t="shared" si="50"/>
        <v>161.10334774459574</v>
      </c>
      <c r="E425">
        <f t="shared" si="51"/>
        <v>1066.6666666666667</v>
      </c>
      <c r="F425">
        <f t="shared" si="52"/>
        <v>118.80361383579937</v>
      </c>
      <c r="G425">
        <f t="shared" si="53"/>
        <v>118.80361383579937</v>
      </c>
      <c r="H425">
        <f t="shared" si="54"/>
        <v>42.29973390879637</v>
      </c>
      <c r="I425">
        <f t="shared" si="55"/>
        <v>127968.68903973058</v>
      </c>
    </row>
    <row r="426" spans="1:9" x14ac:dyDescent="0.3">
      <c r="A426">
        <v>642.34480944273832</v>
      </c>
      <c r="B426">
        <f t="shared" si="48"/>
        <v>154.53168138670702</v>
      </c>
      <c r="C426">
        <f t="shared" si="49"/>
        <v>154.53168138670702</v>
      </c>
      <c r="D426">
        <f t="shared" si="50"/>
        <v>160.67133210051082</v>
      </c>
      <c r="E426">
        <f t="shared" si="51"/>
        <v>1066.6666666666667</v>
      </c>
      <c r="F426">
        <f t="shared" si="52"/>
        <v>119.13667763255418</v>
      </c>
      <c r="G426">
        <f t="shared" si="53"/>
        <v>119.13667763255418</v>
      </c>
      <c r="H426">
        <f t="shared" si="54"/>
        <v>41.534654467956642</v>
      </c>
      <c r="I426">
        <f t="shared" si="55"/>
        <v>128857.64655103709</v>
      </c>
    </row>
    <row r="427" spans="1:9" x14ac:dyDescent="0.3">
      <c r="A427">
        <v>642.78957488560138</v>
      </c>
      <c r="B427">
        <f t="shared" si="48"/>
        <v>154.63868054151914</v>
      </c>
      <c r="C427">
        <f t="shared" si="49"/>
        <v>154.63868054151914</v>
      </c>
      <c r="D427">
        <f t="shared" si="50"/>
        <v>160.56433294569871</v>
      </c>
      <c r="E427">
        <f t="shared" si="51"/>
        <v>1066.6666666666667</v>
      </c>
      <c r="F427">
        <f t="shared" si="52"/>
        <v>119.21916896183642</v>
      </c>
      <c r="G427">
        <f t="shared" si="53"/>
        <v>119.21916896183642</v>
      </c>
      <c r="H427">
        <f t="shared" si="54"/>
        <v>41.345163983862292</v>
      </c>
      <c r="I427">
        <f t="shared" si="55"/>
        <v>129077.81844452291</v>
      </c>
    </row>
    <row r="428" spans="1:9" x14ac:dyDescent="0.3">
      <c r="A428">
        <v>643.87582126723282</v>
      </c>
      <c r="B428">
        <f t="shared" si="48"/>
        <v>154.90000355259687</v>
      </c>
      <c r="C428">
        <f t="shared" si="49"/>
        <v>154.90000355259687</v>
      </c>
      <c r="D428">
        <f t="shared" si="50"/>
        <v>160.30300993462097</v>
      </c>
      <c r="E428">
        <f t="shared" si="51"/>
        <v>1066.6666666666667</v>
      </c>
      <c r="F428">
        <f t="shared" si="52"/>
        <v>119.42063674533144</v>
      </c>
      <c r="G428">
        <f t="shared" si="53"/>
        <v>119.42063674533144</v>
      </c>
      <c r="H428">
        <f t="shared" si="54"/>
        <v>40.882373189289538</v>
      </c>
      <c r="I428">
        <f t="shared" si="55"/>
        <v>129615.54215141968</v>
      </c>
    </row>
    <row r="429" spans="1:9" x14ac:dyDescent="0.3">
      <c r="A429">
        <v>644.01182102143127</v>
      </c>
      <c r="B429">
        <f t="shared" si="48"/>
        <v>154.93272160429672</v>
      </c>
      <c r="C429">
        <f t="shared" si="49"/>
        <v>154.93272160429672</v>
      </c>
      <c r="D429">
        <f t="shared" si="50"/>
        <v>160.27029188292113</v>
      </c>
      <c r="E429">
        <f t="shared" si="51"/>
        <v>1066.6666666666667</v>
      </c>
      <c r="F429">
        <f t="shared" si="52"/>
        <v>119.44586082846538</v>
      </c>
      <c r="G429">
        <f t="shared" si="53"/>
        <v>119.44586082846538</v>
      </c>
      <c r="H429">
        <f t="shared" si="54"/>
        <v>40.824431054455744</v>
      </c>
      <c r="I429">
        <f t="shared" si="55"/>
        <v>129682.86600464617</v>
      </c>
    </row>
    <row r="430" spans="1:9" x14ac:dyDescent="0.3">
      <c r="A430">
        <v>646.05383326571643</v>
      </c>
      <c r="B430">
        <f t="shared" si="48"/>
        <v>155.42397736114697</v>
      </c>
      <c r="C430">
        <f t="shared" si="49"/>
        <v>155.42397736114697</v>
      </c>
      <c r="D430">
        <f t="shared" si="50"/>
        <v>159.77903612607088</v>
      </c>
      <c r="E430">
        <f t="shared" si="51"/>
        <v>1066.6666666666667</v>
      </c>
      <c r="F430">
        <f t="shared" si="52"/>
        <v>119.82459597334837</v>
      </c>
      <c r="G430">
        <f t="shared" si="53"/>
        <v>119.82459597334837</v>
      </c>
      <c r="H430">
        <f t="shared" si="54"/>
        <v>39.954440152722512</v>
      </c>
      <c r="I430">
        <f t="shared" si="55"/>
        <v>130693.72174795973</v>
      </c>
    </row>
    <row r="431" spans="1:9" x14ac:dyDescent="0.3">
      <c r="A431">
        <v>646.24455230473359</v>
      </c>
      <c r="B431">
        <f t="shared" si="48"/>
        <v>155.46985946891607</v>
      </c>
      <c r="C431">
        <f t="shared" si="49"/>
        <v>155.46985946891607</v>
      </c>
      <c r="D431">
        <f t="shared" si="50"/>
        <v>159.73315401830178</v>
      </c>
      <c r="E431">
        <f t="shared" si="51"/>
        <v>1066.6666666666667</v>
      </c>
      <c r="F431">
        <f t="shared" si="52"/>
        <v>119.85996892621692</v>
      </c>
      <c r="G431">
        <f t="shared" si="53"/>
        <v>119.85996892621692</v>
      </c>
      <c r="H431">
        <f t="shared" si="54"/>
        <v>39.873185092084853</v>
      </c>
      <c r="I431">
        <f t="shared" si="55"/>
        <v>130788.13324646535</v>
      </c>
    </row>
    <row r="432" spans="1:9" x14ac:dyDescent="0.3">
      <c r="A432">
        <v>646.36154557900534</v>
      </c>
      <c r="B432">
        <f t="shared" si="48"/>
        <v>155.49800504916888</v>
      </c>
      <c r="C432">
        <f t="shared" si="49"/>
        <v>155.49800504916888</v>
      </c>
      <c r="D432">
        <f t="shared" si="50"/>
        <v>159.70500843804896</v>
      </c>
      <c r="E432">
        <f t="shared" si="51"/>
        <v>1066.6666666666667</v>
      </c>
      <c r="F432">
        <f t="shared" si="52"/>
        <v>119.88166784834908</v>
      </c>
      <c r="G432">
        <f t="shared" si="53"/>
        <v>119.88166784834908</v>
      </c>
      <c r="H432">
        <f t="shared" si="54"/>
        <v>39.823340589699882</v>
      </c>
      <c r="I432">
        <f t="shared" si="55"/>
        <v>130846.04833662091</v>
      </c>
    </row>
    <row r="433" spans="1:9" x14ac:dyDescent="0.3">
      <c r="A433">
        <v>648.77520882475289</v>
      </c>
      <c r="B433">
        <f t="shared" si="48"/>
        <v>156.07867050202785</v>
      </c>
      <c r="C433">
        <f t="shared" si="49"/>
        <v>156.07867050202785</v>
      </c>
      <c r="D433">
        <f t="shared" si="50"/>
        <v>159.12434298519</v>
      </c>
      <c r="E433">
        <f t="shared" si="51"/>
        <v>1066.6666666666667</v>
      </c>
      <c r="F433">
        <f t="shared" si="52"/>
        <v>120.32933367485687</v>
      </c>
      <c r="G433">
        <f t="shared" si="53"/>
        <v>120.32933367485687</v>
      </c>
      <c r="H433">
        <f t="shared" si="54"/>
        <v>38.795009310333128</v>
      </c>
      <c r="I433">
        <f t="shared" si="55"/>
        <v>132040.88218799338</v>
      </c>
    </row>
    <row r="434" spans="1:9" x14ac:dyDescent="0.3">
      <c r="A434">
        <v>648.956330876219</v>
      </c>
      <c r="B434">
        <f t="shared" si="48"/>
        <v>156.12224382080899</v>
      </c>
      <c r="C434">
        <f t="shared" si="49"/>
        <v>156.12224382080899</v>
      </c>
      <c r="D434">
        <f t="shared" si="50"/>
        <v>159.08076966640886</v>
      </c>
      <c r="E434">
        <f t="shared" si="51"/>
        <v>1066.6666666666667</v>
      </c>
      <c r="F434">
        <f t="shared" si="52"/>
        <v>120.36292665971555</v>
      </c>
      <c r="G434">
        <f t="shared" si="53"/>
        <v>120.36292665971555</v>
      </c>
      <c r="H434">
        <f t="shared" si="54"/>
        <v>38.7178430066933</v>
      </c>
      <c r="I434">
        <f t="shared" si="55"/>
        <v>132130.54289716762</v>
      </c>
    </row>
    <row r="435" spans="1:9" x14ac:dyDescent="0.3">
      <c r="A435">
        <v>649.00953453090426</v>
      </c>
      <c r="B435">
        <f t="shared" si="48"/>
        <v>156.13504325515262</v>
      </c>
      <c r="C435">
        <f t="shared" si="49"/>
        <v>156.13504325515262</v>
      </c>
      <c r="D435">
        <f t="shared" si="50"/>
        <v>159.06797023206522</v>
      </c>
      <c r="E435">
        <f t="shared" si="51"/>
        <v>1066.6666666666667</v>
      </c>
      <c r="F435">
        <f t="shared" si="52"/>
        <v>120.37279442320322</v>
      </c>
      <c r="G435">
        <f t="shared" si="53"/>
        <v>120.37279442320322</v>
      </c>
      <c r="H435">
        <f t="shared" si="54"/>
        <v>38.695175808862004</v>
      </c>
      <c r="I435">
        <f t="shared" si="55"/>
        <v>132156.88026123308</v>
      </c>
    </row>
    <row r="436" spans="1:9" x14ac:dyDescent="0.3">
      <c r="A436">
        <v>650.33148410668377</v>
      </c>
      <c r="B436">
        <f t="shared" si="48"/>
        <v>156.45307040762683</v>
      </c>
      <c r="C436">
        <f t="shared" si="49"/>
        <v>156.45307040762683</v>
      </c>
      <c r="D436">
        <f t="shared" si="50"/>
        <v>158.74994307959102</v>
      </c>
      <c r="E436">
        <f t="shared" si="51"/>
        <v>1066.6666666666667</v>
      </c>
      <c r="F436">
        <f t="shared" si="52"/>
        <v>120.6179784398574</v>
      </c>
      <c r="G436">
        <f t="shared" si="53"/>
        <v>120.6179784398574</v>
      </c>
      <c r="H436">
        <f t="shared" si="54"/>
        <v>38.131964639733624</v>
      </c>
      <c r="I436">
        <f t="shared" si="55"/>
        <v>132811.28393818834</v>
      </c>
    </row>
    <row r="437" spans="1:9" x14ac:dyDescent="0.3">
      <c r="A437">
        <v>652.44292363569798</v>
      </c>
      <c r="B437">
        <f t="shared" si="48"/>
        <v>156.96102858798167</v>
      </c>
      <c r="C437">
        <f t="shared" si="49"/>
        <v>156.96102858798167</v>
      </c>
      <c r="D437">
        <f t="shared" si="50"/>
        <v>158.24198489923617</v>
      </c>
      <c r="E437">
        <f t="shared" si="51"/>
        <v>1066.6666666666667</v>
      </c>
      <c r="F437">
        <f t="shared" si="52"/>
        <v>121.00959036979114</v>
      </c>
      <c r="G437">
        <f t="shared" si="53"/>
        <v>121.00959036979114</v>
      </c>
      <c r="H437">
        <f t="shared" si="54"/>
        <v>37.232394529445031</v>
      </c>
      <c r="I437">
        <f t="shared" si="55"/>
        <v>133856.50821661099</v>
      </c>
    </row>
    <row r="438" spans="1:9" x14ac:dyDescent="0.3">
      <c r="A438">
        <v>652.62148858615024</v>
      </c>
      <c r="B438">
        <f t="shared" si="48"/>
        <v>157.00398673386294</v>
      </c>
      <c r="C438">
        <f t="shared" si="49"/>
        <v>157.00398673386294</v>
      </c>
      <c r="D438">
        <f t="shared" si="50"/>
        <v>158.1990267533549</v>
      </c>
      <c r="E438">
        <f t="shared" si="51"/>
        <v>1066.6666666666667</v>
      </c>
      <c r="F438">
        <f t="shared" si="52"/>
        <v>121.04270908520033</v>
      </c>
      <c r="G438">
        <f t="shared" si="53"/>
        <v>121.04270908520033</v>
      </c>
      <c r="H438">
        <f t="shared" si="54"/>
        <v>37.156317668154571</v>
      </c>
      <c r="I438">
        <f t="shared" si="55"/>
        <v>133944.90308604646</v>
      </c>
    </row>
    <row r="439" spans="1:9" x14ac:dyDescent="0.3">
      <c r="A439">
        <v>654.34440257652489</v>
      </c>
      <c r="B439">
        <f t="shared" si="48"/>
        <v>157.4184756374913</v>
      </c>
      <c r="C439">
        <f t="shared" si="49"/>
        <v>157.4184756374913</v>
      </c>
      <c r="D439">
        <f t="shared" si="50"/>
        <v>157.78453784972655</v>
      </c>
      <c r="E439">
        <f t="shared" si="51"/>
        <v>1066.6666666666667</v>
      </c>
      <c r="F439">
        <f t="shared" si="52"/>
        <v>121.36226058720119</v>
      </c>
      <c r="G439">
        <f t="shared" si="53"/>
        <v>121.36226058720119</v>
      </c>
      <c r="H439">
        <f t="shared" si="54"/>
        <v>36.422277262525355</v>
      </c>
      <c r="I439">
        <f t="shared" si="55"/>
        <v>134797.79586731154</v>
      </c>
    </row>
    <row r="440" spans="1:9" x14ac:dyDescent="0.3">
      <c r="A440">
        <v>655.79230243702875</v>
      </c>
      <c r="B440">
        <f t="shared" si="48"/>
        <v>157.76680319713537</v>
      </c>
      <c r="C440">
        <f t="shared" si="49"/>
        <v>157.76680319713537</v>
      </c>
      <c r="D440">
        <f t="shared" si="50"/>
        <v>157.43621029008247</v>
      </c>
      <c r="E440">
        <f t="shared" si="51"/>
        <v>1066.6666666666667</v>
      </c>
      <c r="F440">
        <f t="shared" si="52"/>
        <v>121.63080479646275</v>
      </c>
      <c r="G440">
        <f t="shared" si="53"/>
        <v>121.63080479646275</v>
      </c>
      <c r="H440">
        <f t="shared" si="54"/>
        <v>35.805405493619716</v>
      </c>
      <c r="I440">
        <f t="shared" si="55"/>
        <v>135514.54861638509</v>
      </c>
    </row>
    <row r="441" spans="1:9" x14ac:dyDescent="0.3">
      <c r="A441">
        <v>657.89575180658596</v>
      </c>
      <c r="B441">
        <f t="shared" si="48"/>
        <v>158.27283915011753</v>
      </c>
      <c r="C441">
        <f t="shared" si="49"/>
        <v>158.27283915011753</v>
      </c>
      <c r="D441">
        <f t="shared" si="50"/>
        <v>156.93017433710031</v>
      </c>
      <c r="E441">
        <f t="shared" si="51"/>
        <v>1066.6666666666667</v>
      </c>
      <c r="F441">
        <f t="shared" si="52"/>
        <v>122.02093477925929</v>
      </c>
      <c r="G441">
        <f t="shared" si="53"/>
        <v>122.02093477925929</v>
      </c>
      <c r="H441">
        <f t="shared" si="54"/>
        <v>34.909239557841019</v>
      </c>
      <c r="I441">
        <f t="shared" si="55"/>
        <v>136555.81753234635</v>
      </c>
    </row>
    <row r="442" spans="1:9" x14ac:dyDescent="0.3">
      <c r="A442">
        <v>658.78050074548059</v>
      </c>
      <c r="B442">
        <f t="shared" si="48"/>
        <v>158.48568704601803</v>
      </c>
      <c r="C442">
        <f t="shared" si="49"/>
        <v>158.48568704601803</v>
      </c>
      <c r="D442">
        <f t="shared" si="50"/>
        <v>156.71732644119982</v>
      </c>
      <c r="E442">
        <f t="shared" si="51"/>
        <v>1066.6666666666667</v>
      </c>
      <c r="F442">
        <f t="shared" si="52"/>
        <v>122.18503052280593</v>
      </c>
      <c r="G442">
        <f t="shared" si="53"/>
        <v>122.18503052280593</v>
      </c>
      <c r="H442">
        <f t="shared" si="54"/>
        <v>34.532295918393885</v>
      </c>
      <c r="I442">
        <f t="shared" si="55"/>
        <v>136993.79411587329</v>
      </c>
    </row>
    <row r="443" spans="1:9" x14ac:dyDescent="0.3">
      <c r="A443">
        <v>659.25282936523899</v>
      </c>
      <c r="B443">
        <f t="shared" si="48"/>
        <v>158.59931719404031</v>
      </c>
      <c r="C443">
        <f t="shared" si="49"/>
        <v>158.59931719404031</v>
      </c>
      <c r="D443">
        <f t="shared" si="50"/>
        <v>156.60369629317753</v>
      </c>
      <c r="E443">
        <f t="shared" si="51"/>
        <v>1066.6666666666667</v>
      </c>
      <c r="F443">
        <f t="shared" si="52"/>
        <v>122.27263403680895</v>
      </c>
      <c r="G443">
        <f t="shared" si="53"/>
        <v>122.27263403680895</v>
      </c>
      <c r="H443">
        <f t="shared" si="54"/>
        <v>34.331062256368583</v>
      </c>
      <c r="I443">
        <f t="shared" si="55"/>
        <v>137227.61058751796</v>
      </c>
    </row>
    <row r="444" spans="1:9" x14ac:dyDescent="0.3">
      <c r="A444">
        <v>660.27088314334924</v>
      </c>
      <c r="B444">
        <f t="shared" si="48"/>
        <v>158.84423481423553</v>
      </c>
      <c r="C444">
        <f t="shared" si="49"/>
        <v>158.84423481423553</v>
      </c>
      <c r="D444">
        <f t="shared" si="50"/>
        <v>156.35877867298231</v>
      </c>
      <c r="E444">
        <f t="shared" si="51"/>
        <v>1066.6666666666667</v>
      </c>
      <c r="F444">
        <f t="shared" si="52"/>
        <v>122.46145403347172</v>
      </c>
      <c r="G444">
        <f t="shared" si="53"/>
        <v>122.46145403347172</v>
      </c>
      <c r="H444">
        <f t="shared" si="54"/>
        <v>33.897324639510586</v>
      </c>
      <c r="I444">
        <f t="shared" si="55"/>
        <v>137731.57696258998</v>
      </c>
    </row>
    <row r="445" spans="1:9" x14ac:dyDescent="0.3">
      <c r="A445">
        <v>660.40087340968444</v>
      </c>
      <c r="B445">
        <f t="shared" si="48"/>
        <v>158.8755071373327</v>
      </c>
      <c r="C445">
        <f t="shared" si="49"/>
        <v>158.8755071373327</v>
      </c>
      <c r="D445">
        <f t="shared" si="50"/>
        <v>156.32750634988514</v>
      </c>
      <c r="E445">
        <f t="shared" si="51"/>
        <v>1066.6666666666667</v>
      </c>
      <c r="F445">
        <f t="shared" si="52"/>
        <v>122.48556352766875</v>
      </c>
      <c r="G445">
        <f t="shared" si="53"/>
        <v>122.48556352766875</v>
      </c>
      <c r="H445">
        <f t="shared" si="54"/>
        <v>33.841942822216396</v>
      </c>
      <c r="I445">
        <f t="shared" si="55"/>
        <v>137795.92594368325</v>
      </c>
    </row>
    <row r="446" spans="1:9" x14ac:dyDescent="0.3">
      <c r="A446">
        <v>662.17116188746604</v>
      </c>
      <c r="B446">
        <f t="shared" si="48"/>
        <v>159.30139312720851</v>
      </c>
      <c r="C446">
        <f t="shared" si="49"/>
        <v>159.30139312720851</v>
      </c>
      <c r="D446">
        <f t="shared" si="50"/>
        <v>155.90162036000933</v>
      </c>
      <c r="E446">
        <f t="shared" si="51"/>
        <v>1066.6666666666667</v>
      </c>
      <c r="F446">
        <f t="shared" si="52"/>
        <v>122.81390164855597</v>
      </c>
      <c r="G446">
        <f t="shared" si="53"/>
        <v>122.81390164855597</v>
      </c>
      <c r="H446">
        <f t="shared" si="54"/>
        <v>33.087718711453363</v>
      </c>
      <c r="I446">
        <f t="shared" si="55"/>
        <v>138672.27048084047</v>
      </c>
    </row>
    <row r="447" spans="1:9" x14ac:dyDescent="0.3">
      <c r="A447">
        <v>662.5862051081524</v>
      </c>
      <c r="B447">
        <f t="shared" si="48"/>
        <v>159.40124187790747</v>
      </c>
      <c r="C447">
        <f t="shared" si="49"/>
        <v>159.40124187790747</v>
      </c>
      <c r="D447">
        <f t="shared" si="50"/>
        <v>155.80177160931038</v>
      </c>
      <c r="E447">
        <f t="shared" si="51"/>
        <v>1066.6666666666667</v>
      </c>
      <c r="F447">
        <f t="shared" si="52"/>
        <v>122.89088035167553</v>
      </c>
      <c r="G447">
        <f t="shared" si="53"/>
        <v>122.89088035167553</v>
      </c>
      <c r="H447">
        <f t="shared" si="54"/>
        <v>32.910891257634844</v>
      </c>
      <c r="I447">
        <f t="shared" si="55"/>
        <v>138877.72900565015</v>
      </c>
    </row>
    <row r="448" spans="1:9" x14ac:dyDescent="0.3">
      <c r="A448">
        <v>662.59953561887414</v>
      </c>
      <c r="B448">
        <f t="shared" si="48"/>
        <v>159.40444885678437</v>
      </c>
      <c r="C448">
        <f t="shared" si="49"/>
        <v>159.40444885678437</v>
      </c>
      <c r="D448">
        <f t="shared" si="50"/>
        <v>155.79856463043348</v>
      </c>
      <c r="E448">
        <f t="shared" si="51"/>
        <v>1066.6666666666667</v>
      </c>
      <c r="F448">
        <f t="shared" si="52"/>
        <v>122.89335278195782</v>
      </c>
      <c r="G448">
        <f t="shared" si="53"/>
        <v>122.89335278195782</v>
      </c>
      <c r="H448">
        <f t="shared" si="54"/>
        <v>32.905211848475659</v>
      </c>
      <c r="I448">
        <f t="shared" si="55"/>
        <v>138884.32799807144</v>
      </c>
    </row>
    <row r="449" spans="1:9" x14ac:dyDescent="0.3">
      <c r="A449">
        <v>663.35207745679872</v>
      </c>
      <c r="B449">
        <f t="shared" si="48"/>
        <v>159.58549111604884</v>
      </c>
      <c r="C449">
        <f t="shared" si="49"/>
        <v>159.58549111604884</v>
      </c>
      <c r="D449">
        <f t="shared" si="50"/>
        <v>155.617522371169</v>
      </c>
      <c r="E449">
        <f t="shared" si="51"/>
        <v>1066.6666666666667</v>
      </c>
      <c r="F449">
        <f t="shared" si="52"/>
        <v>123.03292787158549</v>
      </c>
      <c r="G449">
        <f t="shared" si="53"/>
        <v>123.03292787158549</v>
      </c>
      <c r="H449">
        <f t="shared" si="54"/>
        <v>32.584594499583517</v>
      </c>
      <c r="I449">
        <f t="shared" si="55"/>
        <v>139256.85820256895</v>
      </c>
    </row>
    <row r="450" spans="1:9" x14ac:dyDescent="0.3">
      <c r="A450">
        <v>663.36363754251499</v>
      </c>
      <c r="B450">
        <f t="shared" si="48"/>
        <v>159.58827217609081</v>
      </c>
      <c r="C450">
        <f t="shared" si="49"/>
        <v>159.58827217609081</v>
      </c>
      <c r="D450">
        <f t="shared" si="50"/>
        <v>155.61474131112703</v>
      </c>
      <c r="E450">
        <f t="shared" si="51"/>
        <v>1066.6666666666667</v>
      </c>
      <c r="F450">
        <f t="shared" si="52"/>
        <v>123.03507193842488</v>
      </c>
      <c r="G450">
        <f t="shared" si="53"/>
        <v>123.03507193842488</v>
      </c>
      <c r="H450">
        <f t="shared" si="54"/>
        <v>32.579669372702156</v>
      </c>
      <c r="I450">
        <f t="shared" si="55"/>
        <v>139262.58078286797</v>
      </c>
    </row>
    <row r="451" spans="1:9" x14ac:dyDescent="0.3">
      <c r="A451">
        <v>663.52317825179784</v>
      </c>
      <c r="B451">
        <f t="shared" si="48"/>
        <v>159.62665357762577</v>
      </c>
      <c r="C451">
        <f t="shared" si="49"/>
        <v>159.62665357762577</v>
      </c>
      <c r="D451">
        <f t="shared" si="50"/>
        <v>155.57635990959207</v>
      </c>
      <c r="E451">
        <f t="shared" si="51"/>
        <v>1066.6666666666667</v>
      </c>
      <c r="F451">
        <f t="shared" si="52"/>
        <v>123.06466219862732</v>
      </c>
      <c r="G451">
        <f t="shared" si="53"/>
        <v>123.06466219862732</v>
      </c>
      <c r="H451">
        <f t="shared" si="54"/>
        <v>32.511697710964754</v>
      </c>
      <c r="I451">
        <f t="shared" si="55"/>
        <v>139341.55809689849</v>
      </c>
    </row>
    <row r="452" spans="1:9" x14ac:dyDescent="0.3">
      <c r="A452">
        <v>663.79705995296058</v>
      </c>
      <c r="B452">
        <f t="shared" si="48"/>
        <v>159.69254248831604</v>
      </c>
      <c r="C452">
        <f t="shared" si="49"/>
        <v>159.69254248831604</v>
      </c>
      <c r="D452">
        <f t="shared" si="50"/>
        <v>155.51047099890181</v>
      </c>
      <c r="E452">
        <f t="shared" si="51"/>
        <v>1066.6666666666667</v>
      </c>
      <c r="F452">
        <f t="shared" si="52"/>
        <v>123.11545945807616</v>
      </c>
      <c r="G452">
        <f t="shared" si="53"/>
        <v>123.11545945807616</v>
      </c>
      <c r="H452">
        <f t="shared" si="54"/>
        <v>32.395011540825649</v>
      </c>
      <c r="I452">
        <f t="shared" si="55"/>
        <v>139477.13754378154</v>
      </c>
    </row>
    <row r="453" spans="1:9" x14ac:dyDescent="0.3">
      <c r="A453">
        <v>664.49191292332239</v>
      </c>
      <c r="B453">
        <f t="shared" si="48"/>
        <v>159.85970628608956</v>
      </c>
      <c r="C453">
        <f t="shared" si="49"/>
        <v>159.85970628608956</v>
      </c>
      <c r="D453">
        <f t="shared" si="50"/>
        <v>155.34330720112828</v>
      </c>
      <c r="E453">
        <f t="shared" si="51"/>
        <v>1066.6666666666667</v>
      </c>
      <c r="F453">
        <f t="shared" si="52"/>
        <v>123.24433490490017</v>
      </c>
      <c r="G453">
        <f t="shared" si="53"/>
        <v>123.24433490490017</v>
      </c>
      <c r="H453">
        <f t="shared" si="54"/>
        <v>32.098972296228112</v>
      </c>
      <c r="I453">
        <f t="shared" si="55"/>
        <v>139821.11007274885</v>
      </c>
    </row>
    <row r="454" spans="1:9" x14ac:dyDescent="0.3">
      <c r="A454">
        <v>666.46925953720074</v>
      </c>
      <c r="B454">
        <f t="shared" si="48"/>
        <v>160.33540515130187</v>
      </c>
      <c r="C454">
        <f t="shared" si="49"/>
        <v>160.33540515130187</v>
      </c>
      <c r="D454">
        <f t="shared" si="50"/>
        <v>154.86760833591597</v>
      </c>
      <c r="E454">
        <f t="shared" si="51"/>
        <v>1066.6666666666667</v>
      </c>
      <c r="F454">
        <f t="shared" si="52"/>
        <v>123.61107641606739</v>
      </c>
      <c r="G454">
        <f t="shared" si="53"/>
        <v>123.61107641606739</v>
      </c>
      <c r="H454">
        <f t="shared" si="54"/>
        <v>31.256531919848584</v>
      </c>
      <c r="I454">
        <f t="shared" si="55"/>
        <v>140799.9544390128</v>
      </c>
    </row>
    <row r="455" spans="1:9" x14ac:dyDescent="0.3">
      <c r="A455">
        <v>666.90083284181071</v>
      </c>
      <c r="B455">
        <f t="shared" si="48"/>
        <v>160.43923061610303</v>
      </c>
      <c r="C455">
        <f t="shared" si="49"/>
        <v>160.43923061610303</v>
      </c>
      <c r="D455">
        <f t="shared" si="50"/>
        <v>154.76378287111481</v>
      </c>
      <c r="E455">
        <f t="shared" si="51"/>
        <v>1066.6666666666667</v>
      </c>
      <c r="F455">
        <f t="shared" si="52"/>
        <v>123.69112097922147</v>
      </c>
      <c r="G455">
        <f t="shared" si="53"/>
        <v>123.69112097922147</v>
      </c>
      <c r="H455">
        <f t="shared" si="54"/>
        <v>31.072661891893347</v>
      </c>
      <c r="I455">
        <f t="shared" si="55"/>
        <v>141013.59583849355</v>
      </c>
    </row>
    <row r="456" spans="1:9" x14ac:dyDescent="0.3">
      <c r="A456">
        <v>667.01364442550062</v>
      </c>
      <c r="B456">
        <f t="shared" si="48"/>
        <v>160.46637018888578</v>
      </c>
      <c r="C456">
        <f t="shared" si="49"/>
        <v>160.46637018888578</v>
      </c>
      <c r="D456">
        <f t="shared" si="50"/>
        <v>154.73664329833207</v>
      </c>
      <c r="E456">
        <f t="shared" si="51"/>
        <v>1066.6666666666667</v>
      </c>
      <c r="F456">
        <f t="shared" si="52"/>
        <v>123.71204431678365</v>
      </c>
      <c r="G456">
        <f t="shared" si="53"/>
        <v>123.71204431678365</v>
      </c>
      <c r="H456">
        <f t="shared" si="54"/>
        <v>31.024598981548422</v>
      </c>
      <c r="I456">
        <f t="shared" si="55"/>
        <v>141069.4408695919</v>
      </c>
    </row>
    <row r="457" spans="1:9" x14ac:dyDescent="0.3">
      <c r="A457">
        <v>667.58050019813356</v>
      </c>
      <c r="B457">
        <f t="shared" ref="B457:B520" si="56">A457*$E$3</f>
        <v>160.60274114473538</v>
      </c>
      <c r="C457">
        <f t="shared" ref="C457:C520" si="57">MIN($B$2,B457)</f>
        <v>160.60274114473538</v>
      </c>
      <c r="D457">
        <f t="shared" ref="D457:D520" si="58">$B$2-C457</f>
        <v>154.60027234248247</v>
      </c>
      <c r="E457">
        <f t="shared" ref="E457:E520" si="59">IF(D457&lt;&gt;0,MAX($B$4/(1-1/$H$2),$H$1*(D457/A457)^-(1/$H$2)),0)</f>
        <v>1066.6666666666667</v>
      </c>
      <c r="F457">
        <f t="shared" ref="F457:F520" si="60">IF(D457&lt;&gt;0,A457*MIN(1, (E457/$H$1)^-$H$2),0)</f>
        <v>123.81717992690388</v>
      </c>
      <c r="G457">
        <f t="shared" ref="G457:G520" si="61">MIN(D457,F457)</f>
        <v>123.81717992690388</v>
      </c>
      <c r="H457">
        <f t="shared" ref="H457:H520" si="62">D457-G457</f>
        <v>30.783092415578594</v>
      </c>
      <c r="I457">
        <f t="shared" ref="I457:I520" si="63">C457*$B$1+G457*E457+H457*$B$4-$B$2*$B$3</f>
        <v>141350.05104467773</v>
      </c>
    </row>
    <row r="458" spans="1:9" x14ac:dyDescent="0.3">
      <c r="A458">
        <v>667.74578245352745</v>
      </c>
      <c r="B458">
        <f t="shared" si="56"/>
        <v>160.6425038149616</v>
      </c>
      <c r="C458">
        <f t="shared" si="57"/>
        <v>160.6425038149616</v>
      </c>
      <c r="D458">
        <f t="shared" si="58"/>
        <v>154.56050967225625</v>
      </c>
      <c r="E458">
        <f t="shared" si="59"/>
        <v>1066.6666666666667</v>
      </c>
      <c r="F458">
        <f t="shared" si="60"/>
        <v>123.84783508047525</v>
      </c>
      <c r="G458">
        <f t="shared" si="61"/>
        <v>123.84783508047525</v>
      </c>
      <c r="H458">
        <f t="shared" si="62"/>
        <v>30.712674591780996</v>
      </c>
      <c r="I458">
        <f t="shared" si="63"/>
        <v>141431.87059184269</v>
      </c>
    </row>
    <row r="459" spans="1:9" x14ac:dyDescent="0.3">
      <c r="A459">
        <v>668.23088737068724</v>
      </c>
      <c r="B459">
        <f t="shared" si="56"/>
        <v>160.75920761235463</v>
      </c>
      <c r="C459">
        <f t="shared" si="57"/>
        <v>160.75920761235463</v>
      </c>
      <c r="D459">
        <f t="shared" si="58"/>
        <v>154.44380587486322</v>
      </c>
      <c r="E459">
        <f t="shared" si="59"/>
        <v>1066.6666666666667</v>
      </c>
      <c r="F459">
        <f t="shared" si="60"/>
        <v>123.93780823396546</v>
      </c>
      <c r="G459">
        <f t="shared" si="61"/>
        <v>123.93780823396546</v>
      </c>
      <c r="H459">
        <f t="shared" si="62"/>
        <v>30.50599764089776</v>
      </c>
      <c r="I459">
        <f t="shared" si="63"/>
        <v>141672.01170411706</v>
      </c>
    </row>
    <row r="460" spans="1:9" x14ac:dyDescent="0.3">
      <c r="A460">
        <v>668.32453268492577</v>
      </c>
      <c r="B460">
        <f t="shared" si="56"/>
        <v>160.78173627243024</v>
      </c>
      <c r="C460">
        <f t="shared" si="57"/>
        <v>160.78173627243024</v>
      </c>
      <c r="D460">
        <f t="shared" si="58"/>
        <v>154.42127721478761</v>
      </c>
      <c r="E460">
        <f t="shared" si="59"/>
        <v>1066.6666666666667</v>
      </c>
      <c r="F460">
        <f t="shared" si="60"/>
        <v>123.95517677411746</v>
      </c>
      <c r="G460">
        <f t="shared" si="61"/>
        <v>123.95517677411746</v>
      </c>
      <c r="H460">
        <f t="shared" si="62"/>
        <v>30.466100440670147</v>
      </c>
      <c r="I460">
        <f t="shared" si="63"/>
        <v>141718.36887165974</v>
      </c>
    </row>
    <row r="461" spans="1:9" x14ac:dyDescent="0.3">
      <c r="A461">
        <v>668.54045913296659</v>
      </c>
      <c r="B461">
        <f t="shared" si="56"/>
        <v>160.8336826360983</v>
      </c>
      <c r="C461">
        <f t="shared" si="57"/>
        <v>160.8336826360983</v>
      </c>
      <c r="D461">
        <f t="shared" si="58"/>
        <v>154.36933085111954</v>
      </c>
      <c r="E461">
        <f t="shared" si="59"/>
        <v>1066.6666666666667</v>
      </c>
      <c r="F461">
        <f t="shared" si="60"/>
        <v>123.99522498382417</v>
      </c>
      <c r="G461">
        <f t="shared" si="61"/>
        <v>123.99522498382417</v>
      </c>
      <c r="H461">
        <f t="shared" si="62"/>
        <v>30.37410586729537</v>
      </c>
      <c r="I461">
        <f t="shared" si="63"/>
        <v>141825.25877437531</v>
      </c>
    </row>
    <row r="462" spans="1:9" x14ac:dyDescent="0.3">
      <c r="A462">
        <v>670.01774075689275</v>
      </c>
      <c r="B462">
        <f t="shared" si="56"/>
        <v>161.18907869421395</v>
      </c>
      <c r="C462">
        <f t="shared" si="57"/>
        <v>161.18907869421395</v>
      </c>
      <c r="D462">
        <f t="shared" si="58"/>
        <v>154.0139347930039</v>
      </c>
      <c r="E462">
        <f t="shared" si="59"/>
        <v>1066.6666666666667</v>
      </c>
      <c r="F462">
        <f t="shared" si="60"/>
        <v>124.26921867384071</v>
      </c>
      <c r="G462">
        <f t="shared" si="61"/>
        <v>124.26921867384071</v>
      </c>
      <c r="H462">
        <f t="shared" si="62"/>
        <v>29.744716119163186</v>
      </c>
      <c r="I462">
        <f t="shared" si="63"/>
        <v>142556.55635509093</v>
      </c>
    </row>
    <row r="463" spans="1:9" x14ac:dyDescent="0.3">
      <c r="A463">
        <v>671.14655004269434</v>
      </c>
      <c r="B463">
        <f t="shared" si="56"/>
        <v>161.46064124805659</v>
      </c>
      <c r="C463">
        <f t="shared" si="57"/>
        <v>161.46064124805659</v>
      </c>
      <c r="D463">
        <f t="shared" si="58"/>
        <v>153.74237223916126</v>
      </c>
      <c r="E463">
        <f t="shared" si="59"/>
        <v>1066.6666666666667</v>
      </c>
      <c r="F463">
        <f t="shared" si="60"/>
        <v>124.47858066449469</v>
      </c>
      <c r="G463">
        <f t="shared" si="61"/>
        <v>124.47858066449469</v>
      </c>
      <c r="H463">
        <f t="shared" si="62"/>
        <v>29.26379157466657</v>
      </c>
      <c r="I463">
        <f t="shared" si="63"/>
        <v>143115.34994354821</v>
      </c>
    </row>
    <row r="464" spans="1:9" x14ac:dyDescent="0.3">
      <c r="A464">
        <v>671.19108852728277</v>
      </c>
      <c r="B464">
        <f t="shared" si="56"/>
        <v>161.4713560647854</v>
      </c>
      <c r="C464">
        <f t="shared" si="57"/>
        <v>161.4713560647854</v>
      </c>
      <c r="D464">
        <f t="shared" si="58"/>
        <v>153.73165742243245</v>
      </c>
      <c r="E464">
        <f t="shared" si="59"/>
        <v>1066.6666666666667</v>
      </c>
      <c r="F464">
        <f t="shared" si="60"/>
        <v>124.48684128558581</v>
      </c>
      <c r="G464">
        <f t="shared" si="61"/>
        <v>124.48684128558581</v>
      </c>
      <c r="H464">
        <f t="shared" si="62"/>
        <v>29.244816136846637</v>
      </c>
      <c r="I464">
        <f t="shared" si="63"/>
        <v>143137.39779515681</v>
      </c>
    </row>
    <row r="465" spans="1:9" x14ac:dyDescent="0.3">
      <c r="A465">
        <v>671.71782993726094</v>
      </c>
      <c r="B465">
        <f t="shared" si="56"/>
        <v>161.59807653413975</v>
      </c>
      <c r="C465">
        <f t="shared" si="57"/>
        <v>161.59807653413975</v>
      </c>
      <c r="D465">
        <f t="shared" si="58"/>
        <v>153.6049369530781</v>
      </c>
      <c r="E465">
        <f t="shared" si="59"/>
        <v>1066.6666666666667</v>
      </c>
      <c r="F465">
        <f t="shared" si="60"/>
        <v>124.58453682329977</v>
      </c>
      <c r="G465">
        <f t="shared" si="61"/>
        <v>124.58453682329977</v>
      </c>
      <c r="H465">
        <f t="shared" si="62"/>
        <v>29.020400129778324</v>
      </c>
      <c r="I465">
        <f t="shared" si="63"/>
        <v>143398.15018829622</v>
      </c>
    </row>
    <row r="466" spans="1:9" x14ac:dyDescent="0.3">
      <c r="A466">
        <v>672.10151272826374</v>
      </c>
      <c r="B466">
        <f t="shared" si="56"/>
        <v>161.69038077002867</v>
      </c>
      <c r="C466">
        <f t="shared" si="57"/>
        <v>161.69038077002867</v>
      </c>
      <c r="D466">
        <f t="shared" si="58"/>
        <v>153.51263271718918</v>
      </c>
      <c r="E466">
        <f t="shared" si="59"/>
        <v>1066.6666666666667</v>
      </c>
      <c r="F466">
        <f t="shared" si="60"/>
        <v>124.65569905939617</v>
      </c>
      <c r="G466">
        <f t="shared" si="61"/>
        <v>124.65569905939617</v>
      </c>
      <c r="H466">
        <f t="shared" si="62"/>
        <v>28.856933657793007</v>
      </c>
      <c r="I466">
        <f t="shared" si="63"/>
        <v>143588.08438383369</v>
      </c>
    </row>
    <row r="467" spans="1:9" x14ac:dyDescent="0.3">
      <c r="A467">
        <v>672.17899847927197</v>
      </c>
      <c r="B467">
        <f t="shared" si="56"/>
        <v>161.70902185377494</v>
      </c>
      <c r="C467">
        <f t="shared" si="57"/>
        <v>161.70902185377494</v>
      </c>
      <c r="D467">
        <f t="shared" si="58"/>
        <v>153.4939916334429</v>
      </c>
      <c r="E467">
        <f t="shared" si="59"/>
        <v>1066.6666666666667</v>
      </c>
      <c r="F467">
        <f t="shared" si="60"/>
        <v>124.67007046055529</v>
      </c>
      <c r="G467">
        <f t="shared" si="61"/>
        <v>124.67007046055529</v>
      </c>
      <c r="H467">
        <f t="shared" si="62"/>
        <v>28.823921172887609</v>
      </c>
      <c r="I467">
        <f t="shared" si="63"/>
        <v>143626.44209527783</v>
      </c>
    </row>
    <row r="468" spans="1:9" x14ac:dyDescent="0.3">
      <c r="A468">
        <v>672.29915739271428</v>
      </c>
      <c r="B468">
        <f t="shared" si="56"/>
        <v>161.7379290055957</v>
      </c>
      <c r="C468">
        <f t="shared" si="57"/>
        <v>161.7379290055957</v>
      </c>
      <c r="D468">
        <f t="shared" si="58"/>
        <v>153.46508448162214</v>
      </c>
      <c r="E468">
        <f t="shared" si="59"/>
        <v>1066.6666666666667</v>
      </c>
      <c r="F468">
        <f t="shared" si="60"/>
        <v>124.69235651864281</v>
      </c>
      <c r="G468">
        <f t="shared" si="61"/>
        <v>124.69235651864281</v>
      </c>
      <c r="H468">
        <f t="shared" si="62"/>
        <v>28.772727962979332</v>
      </c>
      <c r="I468">
        <f t="shared" si="63"/>
        <v>143685.92426934571</v>
      </c>
    </row>
    <row r="469" spans="1:9" x14ac:dyDescent="0.3">
      <c r="A469">
        <v>672.36661319451741</v>
      </c>
      <c r="B469">
        <f t="shared" si="56"/>
        <v>161.75415714088797</v>
      </c>
      <c r="C469">
        <f t="shared" si="57"/>
        <v>161.75415714088797</v>
      </c>
      <c r="D469">
        <f t="shared" si="58"/>
        <v>153.44885634632988</v>
      </c>
      <c r="E469">
        <f t="shared" si="59"/>
        <v>1066.6666666666667</v>
      </c>
      <c r="F469">
        <f t="shared" si="60"/>
        <v>124.70486764972962</v>
      </c>
      <c r="G469">
        <f t="shared" si="61"/>
        <v>124.70486764972962</v>
      </c>
      <c r="H469">
        <f t="shared" si="62"/>
        <v>28.743988696600255</v>
      </c>
      <c r="I469">
        <f t="shared" si="63"/>
        <v>143719.31686278549</v>
      </c>
    </row>
    <row r="470" spans="1:9" x14ac:dyDescent="0.3">
      <c r="A470">
        <v>672.84185561213053</v>
      </c>
      <c r="B470">
        <f t="shared" si="56"/>
        <v>161.86848827391876</v>
      </c>
      <c r="C470">
        <f t="shared" si="57"/>
        <v>161.86848827391876</v>
      </c>
      <c r="D470">
        <f t="shared" si="58"/>
        <v>153.33452521329909</v>
      </c>
      <c r="E470">
        <f t="shared" si="59"/>
        <v>1066.6666666666667</v>
      </c>
      <c r="F470">
        <f t="shared" si="60"/>
        <v>124.79301159029265</v>
      </c>
      <c r="G470">
        <f t="shared" si="61"/>
        <v>124.79301159029265</v>
      </c>
      <c r="H470">
        <f t="shared" si="62"/>
        <v>28.541513623006438</v>
      </c>
      <c r="I470">
        <f t="shared" si="63"/>
        <v>143954.57574953069</v>
      </c>
    </row>
    <row r="471" spans="1:9" x14ac:dyDescent="0.3">
      <c r="A471">
        <v>673.51647776839536</v>
      </c>
      <c r="B471">
        <f t="shared" si="56"/>
        <v>162.030785056855</v>
      </c>
      <c r="C471">
        <f t="shared" si="57"/>
        <v>162.030785056855</v>
      </c>
      <c r="D471">
        <f t="shared" si="58"/>
        <v>153.17222843036285</v>
      </c>
      <c r="E471">
        <f t="shared" si="59"/>
        <v>1066.6666666666667</v>
      </c>
      <c r="F471">
        <f t="shared" si="60"/>
        <v>124.91813479697727</v>
      </c>
      <c r="G471">
        <f t="shared" si="61"/>
        <v>124.91813479697727</v>
      </c>
      <c r="H471">
        <f t="shared" si="62"/>
        <v>28.25409363338558</v>
      </c>
      <c r="I471">
        <f t="shared" si="63"/>
        <v>144288.53343422897</v>
      </c>
    </row>
    <row r="472" spans="1:9" x14ac:dyDescent="0.3">
      <c r="A472">
        <v>674.39595956177004</v>
      </c>
      <c r="B472">
        <f t="shared" si="56"/>
        <v>162.24236581267536</v>
      </c>
      <c r="C472">
        <f t="shared" si="57"/>
        <v>162.24236581267536</v>
      </c>
      <c r="D472">
        <f t="shared" si="58"/>
        <v>152.96064767454249</v>
      </c>
      <c r="E472">
        <f t="shared" si="59"/>
        <v>1066.6666666666667</v>
      </c>
      <c r="F472">
        <f t="shared" si="60"/>
        <v>125.08125363496069</v>
      </c>
      <c r="G472">
        <f t="shared" si="61"/>
        <v>125.08125363496069</v>
      </c>
      <c r="H472">
        <f t="shared" si="62"/>
        <v>27.879394039581797</v>
      </c>
      <c r="I472">
        <f t="shared" si="63"/>
        <v>144723.9026267794</v>
      </c>
    </row>
    <row r="473" spans="1:9" x14ac:dyDescent="0.3">
      <c r="A473">
        <v>674.53683143249009</v>
      </c>
      <c r="B473">
        <f t="shared" si="56"/>
        <v>162.27625597061302</v>
      </c>
      <c r="C473">
        <f t="shared" si="57"/>
        <v>162.27625597061302</v>
      </c>
      <c r="D473">
        <f t="shared" si="58"/>
        <v>152.92675751660482</v>
      </c>
      <c r="E473">
        <f t="shared" si="59"/>
        <v>1066.6666666666667</v>
      </c>
      <c r="F473">
        <f t="shared" si="60"/>
        <v>125.10738135702329</v>
      </c>
      <c r="G473">
        <f t="shared" si="61"/>
        <v>125.10738135702329</v>
      </c>
      <c r="H473">
        <f t="shared" si="62"/>
        <v>27.819376159581537</v>
      </c>
      <c r="I473">
        <f t="shared" si="63"/>
        <v>144793.63832008257</v>
      </c>
    </row>
    <row r="474" spans="1:9" x14ac:dyDescent="0.3">
      <c r="A474">
        <v>676.19569670469127</v>
      </c>
      <c r="B474">
        <f t="shared" si="56"/>
        <v>162.67533639585949</v>
      </c>
      <c r="C474">
        <f t="shared" si="57"/>
        <v>162.67533639585949</v>
      </c>
      <c r="D474">
        <f t="shared" si="58"/>
        <v>152.52767709135836</v>
      </c>
      <c r="E474">
        <f t="shared" si="59"/>
        <v>1066.6666666666667</v>
      </c>
      <c r="F474">
        <f t="shared" si="60"/>
        <v>125.41505364496709</v>
      </c>
      <c r="G474">
        <f t="shared" si="61"/>
        <v>125.41505364496709</v>
      </c>
      <c r="H474">
        <f t="shared" si="62"/>
        <v>27.112623446391268</v>
      </c>
      <c r="I474">
        <f t="shared" si="63"/>
        <v>145614.82511388394</v>
      </c>
    </row>
    <row r="475" spans="1:9" x14ac:dyDescent="0.3">
      <c r="A475">
        <v>676.31082449699693</v>
      </c>
      <c r="B475">
        <f t="shared" si="56"/>
        <v>162.70303318901139</v>
      </c>
      <c r="C475">
        <f t="shared" si="57"/>
        <v>162.70303318901139</v>
      </c>
      <c r="D475">
        <f t="shared" si="58"/>
        <v>152.49998029820645</v>
      </c>
      <c r="E475">
        <f t="shared" si="59"/>
        <v>1066.6666666666667</v>
      </c>
      <c r="F475">
        <f t="shared" si="60"/>
        <v>125.43640657329597</v>
      </c>
      <c r="G475">
        <f t="shared" si="61"/>
        <v>125.43640657329597</v>
      </c>
      <c r="H475">
        <f t="shared" si="62"/>
        <v>27.063573724910484</v>
      </c>
      <c r="I475">
        <f t="shared" si="63"/>
        <v>145671.81673594355</v>
      </c>
    </row>
    <row r="476" spans="1:9" x14ac:dyDescent="0.3">
      <c r="A476">
        <v>677.70438139838507</v>
      </c>
      <c r="B476">
        <f t="shared" si="56"/>
        <v>163.03828722689548</v>
      </c>
      <c r="C476">
        <f t="shared" si="57"/>
        <v>163.03828722689548</v>
      </c>
      <c r="D476">
        <f t="shared" si="58"/>
        <v>152.16472626032237</v>
      </c>
      <c r="E476">
        <f t="shared" si="59"/>
        <v>1066.6666666666667</v>
      </c>
      <c r="F476">
        <f t="shared" si="60"/>
        <v>125.69487171052863</v>
      </c>
      <c r="G476">
        <f t="shared" si="61"/>
        <v>125.69487171052863</v>
      </c>
      <c r="H476">
        <f t="shared" si="62"/>
        <v>26.469854549793737</v>
      </c>
      <c r="I476">
        <f t="shared" si="63"/>
        <v>146361.66813195986</v>
      </c>
    </row>
    <row r="477" spans="1:9" x14ac:dyDescent="0.3">
      <c r="A477">
        <v>677.924872987242</v>
      </c>
      <c r="B477">
        <f t="shared" si="56"/>
        <v>163.0913318463223</v>
      </c>
      <c r="C477">
        <f t="shared" si="57"/>
        <v>163.0913318463223</v>
      </c>
      <c r="D477">
        <f t="shared" si="58"/>
        <v>152.11168164089554</v>
      </c>
      <c r="E477">
        <f t="shared" si="59"/>
        <v>1066.6666666666667</v>
      </c>
      <c r="F477">
        <f t="shared" si="60"/>
        <v>125.73576662390876</v>
      </c>
      <c r="G477">
        <f t="shared" si="61"/>
        <v>125.73576662390876</v>
      </c>
      <c r="H477">
        <f t="shared" si="62"/>
        <v>26.375915016986781</v>
      </c>
      <c r="I477">
        <f t="shared" si="63"/>
        <v>146470.81791280583</v>
      </c>
    </row>
    <row r="478" spans="1:9" x14ac:dyDescent="0.3">
      <c r="A478">
        <v>678.23615440226376</v>
      </c>
      <c r="B478">
        <f t="shared" si="56"/>
        <v>163.16621816865356</v>
      </c>
      <c r="C478">
        <f t="shared" si="57"/>
        <v>163.16621816865356</v>
      </c>
      <c r="D478">
        <f t="shared" si="58"/>
        <v>152.03679531856429</v>
      </c>
      <c r="E478">
        <f t="shared" si="59"/>
        <v>1066.6666666666667</v>
      </c>
      <c r="F478">
        <f t="shared" si="60"/>
        <v>125.79350046568547</v>
      </c>
      <c r="G478">
        <f t="shared" si="61"/>
        <v>125.79350046568547</v>
      </c>
      <c r="H478">
        <f t="shared" si="62"/>
        <v>26.243294852878819</v>
      </c>
      <c r="I478">
        <f t="shared" si="63"/>
        <v>146624.9113111397</v>
      </c>
    </row>
    <row r="479" spans="1:9" x14ac:dyDescent="0.3">
      <c r="A479">
        <v>678.64646487238019</v>
      </c>
      <c r="B479">
        <f t="shared" si="56"/>
        <v>163.26492834098713</v>
      </c>
      <c r="C479">
        <f t="shared" si="57"/>
        <v>163.26492834098713</v>
      </c>
      <c r="D479">
        <f t="shared" si="58"/>
        <v>151.93808514623072</v>
      </c>
      <c r="E479">
        <f t="shared" si="59"/>
        <v>1066.6666666666667</v>
      </c>
      <c r="F479">
        <f t="shared" si="60"/>
        <v>125.86960137829334</v>
      </c>
      <c r="G479">
        <f t="shared" si="61"/>
        <v>125.86960137829334</v>
      </c>
      <c r="H479">
        <f t="shared" si="62"/>
        <v>26.06848376793738</v>
      </c>
      <c r="I479">
        <f t="shared" si="63"/>
        <v>146828.0269860921</v>
      </c>
    </row>
    <row r="480" spans="1:9" x14ac:dyDescent="0.3">
      <c r="A480">
        <v>679.16929540038086</v>
      </c>
      <c r="B480">
        <f t="shared" si="56"/>
        <v>163.39070795247389</v>
      </c>
      <c r="C480">
        <f t="shared" si="57"/>
        <v>163.39070795247389</v>
      </c>
      <c r="D480">
        <f t="shared" si="58"/>
        <v>151.81230553474396</v>
      </c>
      <c r="E480">
        <f t="shared" si="59"/>
        <v>1066.6666666666667</v>
      </c>
      <c r="F480">
        <f t="shared" si="60"/>
        <v>125.96657155872479</v>
      </c>
      <c r="G480">
        <f t="shared" si="61"/>
        <v>125.96657155872479</v>
      </c>
      <c r="H480">
        <f t="shared" si="62"/>
        <v>25.845733976019162</v>
      </c>
      <c r="I480">
        <f t="shared" si="63"/>
        <v>147086.84337834839</v>
      </c>
    </row>
    <row r="481" spans="1:9" x14ac:dyDescent="0.3">
      <c r="A481">
        <v>680.92039693824086</v>
      </c>
      <c r="B481">
        <f t="shared" si="56"/>
        <v>163.81197805685773</v>
      </c>
      <c r="C481">
        <f t="shared" si="57"/>
        <v>163.81197805685773</v>
      </c>
      <c r="D481">
        <f t="shared" si="58"/>
        <v>151.39103543036012</v>
      </c>
      <c r="E481">
        <f t="shared" si="59"/>
        <v>1066.6666666666667</v>
      </c>
      <c r="F481">
        <f t="shared" si="60"/>
        <v>126.29135104841801</v>
      </c>
      <c r="G481">
        <f t="shared" si="61"/>
        <v>126.29135104841801</v>
      </c>
      <c r="H481">
        <f t="shared" si="62"/>
        <v>25.099684381942112</v>
      </c>
      <c r="I481">
        <f t="shared" si="63"/>
        <v>147953.68981946306</v>
      </c>
    </row>
    <row r="482" spans="1:9" x14ac:dyDescent="0.3">
      <c r="A482">
        <v>680.92954013980966</v>
      </c>
      <c r="B482">
        <f t="shared" si="56"/>
        <v>163.8141776765805</v>
      </c>
      <c r="C482">
        <f t="shared" si="57"/>
        <v>163.8141776765805</v>
      </c>
      <c r="D482">
        <f t="shared" si="58"/>
        <v>151.38883581063735</v>
      </c>
      <c r="E482">
        <f t="shared" si="59"/>
        <v>1066.6666666666667</v>
      </c>
      <c r="F482">
        <f t="shared" si="60"/>
        <v>126.29304685204531</v>
      </c>
      <c r="G482">
        <f t="shared" si="61"/>
        <v>126.29304685204531</v>
      </c>
      <c r="H482">
        <f t="shared" si="62"/>
        <v>25.095788958592038</v>
      </c>
      <c r="I482">
        <f t="shared" si="63"/>
        <v>147958.21597147023</v>
      </c>
    </row>
    <row r="483" spans="1:9" x14ac:dyDescent="0.3">
      <c r="A483">
        <v>681.04409676655291</v>
      </c>
      <c r="B483">
        <f t="shared" si="56"/>
        <v>163.8417370619517</v>
      </c>
      <c r="C483">
        <f t="shared" si="57"/>
        <v>163.8417370619517</v>
      </c>
      <c r="D483">
        <f t="shared" si="58"/>
        <v>151.36127642526614</v>
      </c>
      <c r="E483">
        <f t="shared" si="59"/>
        <v>1066.6666666666667</v>
      </c>
      <c r="F483">
        <f t="shared" si="60"/>
        <v>126.31429384542076</v>
      </c>
      <c r="G483">
        <f t="shared" si="61"/>
        <v>126.31429384542076</v>
      </c>
      <c r="H483">
        <f t="shared" si="62"/>
        <v>25.046982579845377</v>
      </c>
      <c r="I483">
        <f t="shared" si="63"/>
        <v>148014.92484988272</v>
      </c>
    </row>
    <row r="484" spans="1:9" x14ac:dyDescent="0.3">
      <c r="A484">
        <v>681.53348893977159</v>
      </c>
      <c r="B484">
        <f t="shared" si="56"/>
        <v>163.95947226316022</v>
      </c>
      <c r="C484">
        <f t="shared" si="57"/>
        <v>163.95947226316022</v>
      </c>
      <c r="D484">
        <f t="shared" si="58"/>
        <v>151.24354122405762</v>
      </c>
      <c r="E484">
        <f t="shared" si="59"/>
        <v>1066.6666666666667</v>
      </c>
      <c r="F484">
        <f t="shared" si="60"/>
        <v>126.40506216287199</v>
      </c>
      <c r="G484">
        <f t="shared" si="61"/>
        <v>126.40506216287199</v>
      </c>
      <c r="H484">
        <f t="shared" si="62"/>
        <v>24.838479061185637</v>
      </c>
      <c r="I484">
        <f t="shared" si="63"/>
        <v>148257.18827921106</v>
      </c>
    </row>
    <row r="485" spans="1:9" x14ac:dyDescent="0.3">
      <c r="A485">
        <v>681.97842929154558</v>
      </c>
      <c r="B485">
        <f t="shared" si="56"/>
        <v>164.06651349656892</v>
      </c>
      <c r="C485">
        <f t="shared" si="57"/>
        <v>164.06651349656892</v>
      </c>
      <c r="D485">
        <f t="shared" si="58"/>
        <v>151.13649999064893</v>
      </c>
      <c r="E485">
        <f t="shared" si="59"/>
        <v>1066.6666666666667</v>
      </c>
      <c r="F485">
        <f t="shared" si="60"/>
        <v>126.48758593277837</v>
      </c>
      <c r="G485">
        <f t="shared" si="61"/>
        <v>126.48758593277837</v>
      </c>
      <c r="H485">
        <f t="shared" si="62"/>
        <v>24.648914057870556</v>
      </c>
      <c r="I485">
        <f t="shared" si="63"/>
        <v>148477.44675771985</v>
      </c>
    </row>
    <row r="486" spans="1:9" x14ac:dyDescent="0.3">
      <c r="A486">
        <v>682.29695182917919</v>
      </c>
      <c r="B486">
        <f t="shared" si="56"/>
        <v>164.143141847225</v>
      </c>
      <c r="C486">
        <f t="shared" si="57"/>
        <v>164.143141847225</v>
      </c>
      <c r="D486">
        <f t="shared" si="58"/>
        <v>151.05987163999285</v>
      </c>
      <c r="E486">
        <f t="shared" si="59"/>
        <v>1066.6666666666667</v>
      </c>
      <c r="F486">
        <f t="shared" si="60"/>
        <v>126.54666279667906</v>
      </c>
      <c r="G486">
        <f t="shared" si="61"/>
        <v>126.54666279667906</v>
      </c>
      <c r="H486">
        <f t="shared" si="62"/>
        <v>24.513208843313791</v>
      </c>
      <c r="I486">
        <f t="shared" si="63"/>
        <v>148635.12472338486</v>
      </c>
    </row>
    <row r="487" spans="1:9" x14ac:dyDescent="0.3">
      <c r="A487">
        <v>683.00497041923961</v>
      </c>
      <c r="B487">
        <f t="shared" si="56"/>
        <v>164.31347295532564</v>
      </c>
      <c r="C487">
        <f t="shared" si="57"/>
        <v>164.31347295532564</v>
      </c>
      <c r="D487">
        <f t="shared" si="58"/>
        <v>150.88954053189221</v>
      </c>
      <c r="E487">
        <f t="shared" si="59"/>
        <v>1066.6666666666667</v>
      </c>
      <c r="F487">
        <f t="shared" si="60"/>
        <v>126.67798009119423</v>
      </c>
      <c r="G487">
        <f t="shared" si="61"/>
        <v>126.67798009119423</v>
      </c>
      <c r="H487">
        <f t="shared" si="62"/>
        <v>24.21156044069798</v>
      </c>
      <c r="I487">
        <f t="shared" si="63"/>
        <v>148985.61461889755</v>
      </c>
    </row>
    <row r="488" spans="1:9" x14ac:dyDescent="0.3">
      <c r="A488">
        <v>683.66735518999349</v>
      </c>
      <c r="B488">
        <f t="shared" si="56"/>
        <v>164.47282573726582</v>
      </c>
      <c r="C488">
        <f t="shared" si="57"/>
        <v>164.47282573726582</v>
      </c>
      <c r="D488">
        <f t="shared" si="58"/>
        <v>150.73018774995202</v>
      </c>
      <c r="E488">
        <f t="shared" si="59"/>
        <v>1066.6666666666667</v>
      </c>
      <c r="F488">
        <f t="shared" si="60"/>
        <v>126.80083361120707</v>
      </c>
      <c r="G488">
        <f t="shared" si="61"/>
        <v>126.80083361120707</v>
      </c>
      <c r="H488">
        <f t="shared" si="62"/>
        <v>23.929354138744955</v>
      </c>
      <c r="I488">
        <f t="shared" si="63"/>
        <v>149313.51444010285</v>
      </c>
    </row>
    <row r="489" spans="1:9" x14ac:dyDescent="0.3">
      <c r="A489">
        <v>683.78578303932579</v>
      </c>
      <c r="B489">
        <f t="shared" si="56"/>
        <v>164.50131643947327</v>
      </c>
      <c r="C489">
        <f t="shared" si="57"/>
        <v>164.50131643947327</v>
      </c>
      <c r="D489">
        <f t="shared" si="58"/>
        <v>150.70169704774457</v>
      </c>
      <c r="E489">
        <f t="shared" si="59"/>
        <v>1066.6666666666667</v>
      </c>
      <c r="F489">
        <f t="shared" si="60"/>
        <v>126.82279860617739</v>
      </c>
      <c r="G489">
        <f t="shared" si="61"/>
        <v>126.82279860617739</v>
      </c>
      <c r="H489">
        <f t="shared" si="62"/>
        <v>23.878898441567188</v>
      </c>
      <c r="I489">
        <f t="shared" si="63"/>
        <v>149372.1396868421</v>
      </c>
    </row>
    <row r="490" spans="1:9" x14ac:dyDescent="0.3">
      <c r="A490">
        <v>684.44625755082689</v>
      </c>
      <c r="B490">
        <f t="shared" si="56"/>
        <v>164.66020966204616</v>
      </c>
      <c r="C490">
        <f t="shared" si="57"/>
        <v>164.66020966204616</v>
      </c>
      <c r="D490">
        <f t="shared" si="58"/>
        <v>150.54280382517169</v>
      </c>
      <c r="E490">
        <f t="shared" si="59"/>
        <v>1066.6666666666667</v>
      </c>
      <c r="F490">
        <f t="shared" si="60"/>
        <v>126.94529782747489</v>
      </c>
      <c r="G490">
        <f t="shared" si="61"/>
        <v>126.94529782747489</v>
      </c>
      <c r="H490">
        <f t="shared" si="62"/>
        <v>23.5975059976968</v>
      </c>
      <c r="I490">
        <f t="shared" si="63"/>
        <v>149699.09387388569</v>
      </c>
    </row>
    <row r="491" spans="1:9" x14ac:dyDescent="0.3">
      <c r="A491">
        <v>685.09743919781465</v>
      </c>
      <c r="B491">
        <f t="shared" si="56"/>
        <v>164.81686725983153</v>
      </c>
      <c r="C491">
        <f t="shared" si="57"/>
        <v>164.81686725983153</v>
      </c>
      <c r="D491">
        <f t="shared" si="58"/>
        <v>150.38614622738632</v>
      </c>
      <c r="E491">
        <f t="shared" si="59"/>
        <v>1066.6666666666667</v>
      </c>
      <c r="F491">
        <f t="shared" si="60"/>
        <v>127.06607348692907</v>
      </c>
      <c r="G491">
        <f t="shared" si="61"/>
        <v>127.06607348692907</v>
      </c>
      <c r="H491">
        <f t="shared" si="62"/>
        <v>23.320072740457249</v>
      </c>
      <c r="I491">
        <f t="shared" si="63"/>
        <v>150021.44782139023</v>
      </c>
    </row>
    <row r="492" spans="1:9" x14ac:dyDescent="0.3">
      <c r="A492">
        <v>685.5332644959708</v>
      </c>
      <c r="B492">
        <f t="shared" si="56"/>
        <v>164.92171564519228</v>
      </c>
      <c r="C492">
        <f t="shared" si="57"/>
        <v>164.92171564519228</v>
      </c>
      <c r="D492">
        <f t="shared" si="58"/>
        <v>150.28129784202557</v>
      </c>
      <c r="E492">
        <f t="shared" si="59"/>
        <v>1066.6666666666667</v>
      </c>
      <c r="F492">
        <f t="shared" si="60"/>
        <v>127.14690667385182</v>
      </c>
      <c r="G492">
        <f t="shared" si="61"/>
        <v>127.14690667385182</v>
      </c>
      <c r="H492">
        <f t="shared" si="62"/>
        <v>23.13439116817375</v>
      </c>
      <c r="I492">
        <f t="shared" si="63"/>
        <v>150237.19408195035</v>
      </c>
    </row>
    <row r="493" spans="1:9" x14ac:dyDescent="0.3">
      <c r="A493">
        <v>685.96343645799629</v>
      </c>
      <c r="B493">
        <f t="shared" si="56"/>
        <v>165.02520398291992</v>
      </c>
      <c r="C493">
        <f t="shared" si="57"/>
        <v>165.02520398291992</v>
      </c>
      <c r="D493">
        <f t="shared" si="58"/>
        <v>150.17780950429793</v>
      </c>
      <c r="E493">
        <f t="shared" si="59"/>
        <v>1066.6666666666667</v>
      </c>
      <c r="F493">
        <f t="shared" si="60"/>
        <v>127.22669132784607</v>
      </c>
      <c r="G493">
        <f t="shared" si="61"/>
        <v>127.22669132784607</v>
      </c>
      <c r="H493">
        <f t="shared" si="62"/>
        <v>22.951118176451857</v>
      </c>
      <c r="I493">
        <f t="shared" si="63"/>
        <v>150450.14177589421</v>
      </c>
    </row>
    <row r="494" spans="1:9" x14ac:dyDescent="0.3">
      <c r="A494">
        <v>686.6546468999893</v>
      </c>
      <c r="B494">
        <f t="shared" si="56"/>
        <v>165.1914914818193</v>
      </c>
      <c r="C494">
        <f t="shared" si="57"/>
        <v>165.1914914818193</v>
      </c>
      <c r="D494">
        <f t="shared" si="58"/>
        <v>150.01152200539855</v>
      </c>
      <c r="E494">
        <f t="shared" si="59"/>
        <v>1066.6666666666667</v>
      </c>
      <c r="F494">
        <f t="shared" si="60"/>
        <v>127.35489118934322</v>
      </c>
      <c r="G494">
        <f t="shared" si="61"/>
        <v>127.35489118934322</v>
      </c>
      <c r="H494">
        <f t="shared" si="62"/>
        <v>22.656630816055326</v>
      </c>
      <c r="I494">
        <f t="shared" si="63"/>
        <v>150792.31114685792</v>
      </c>
    </row>
    <row r="495" spans="1:9" x14ac:dyDescent="0.3">
      <c r="A495">
        <v>686.88662587846261</v>
      </c>
      <c r="B495">
        <f t="shared" si="56"/>
        <v>165.24729967247154</v>
      </c>
      <c r="C495">
        <f t="shared" si="57"/>
        <v>165.24729967247154</v>
      </c>
      <c r="D495">
        <f t="shared" si="58"/>
        <v>149.9557138147463</v>
      </c>
      <c r="E495">
        <f t="shared" si="59"/>
        <v>1066.6666666666667</v>
      </c>
      <c r="F495">
        <f t="shared" si="60"/>
        <v>127.39791668650554</v>
      </c>
      <c r="G495">
        <f t="shared" si="61"/>
        <v>127.39791668650554</v>
      </c>
      <c r="H495">
        <f t="shared" si="62"/>
        <v>22.557797128240765</v>
      </c>
      <c r="I495">
        <f t="shared" si="63"/>
        <v>150907.14752130862</v>
      </c>
    </row>
    <row r="496" spans="1:9" x14ac:dyDescent="0.3">
      <c r="A496">
        <v>687.07879838527231</v>
      </c>
      <c r="B496">
        <f t="shared" si="56"/>
        <v>165.29353144730189</v>
      </c>
      <c r="C496">
        <f t="shared" si="57"/>
        <v>165.29353144730189</v>
      </c>
      <c r="D496">
        <f t="shared" si="58"/>
        <v>149.90948203991596</v>
      </c>
      <c r="E496">
        <f t="shared" si="59"/>
        <v>1066.6666666666667</v>
      </c>
      <c r="F496">
        <f t="shared" si="60"/>
        <v>127.43355921627625</v>
      </c>
      <c r="G496">
        <f t="shared" si="61"/>
        <v>127.43355921627625</v>
      </c>
      <c r="H496">
        <f t="shared" si="62"/>
        <v>22.475922823639706</v>
      </c>
      <c r="I496">
        <f t="shared" si="63"/>
        <v>151002.27852885239</v>
      </c>
    </row>
    <row r="497" spans="1:9" x14ac:dyDescent="0.3">
      <c r="A497">
        <v>687.9152648926131</v>
      </c>
      <c r="B497">
        <f t="shared" si="56"/>
        <v>165.49476382888705</v>
      </c>
      <c r="C497">
        <f t="shared" si="57"/>
        <v>165.49476382888705</v>
      </c>
      <c r="D497">
        <f t="shared" si="58"/>
        <v>149.7082496583308</v>
      </c>
      <c r="E497">
        <f t="shared" si="59"/>
        <v>1066.6666666666667</v>
      </c>
      <c r="F497">
        <f t="shared" si="60"/>
        <v>127.58869994314216</v>
      </c>
      <c r="G497">
        <f t="shared" si="61"/>
        <v>127.58869994314216</v>
      </c>
      <c r="H497">
        <f t="shared" si="62"/>
        <v>22.11954971518864</v>
      </c>
      <c r="I497">
        <f t="shared" si="63"/>
        <v>151416.35389759776</v>
      </c>
    </row>
    <row r="498" spans="1:9" x14ac:dyDescent="0.3">
      <c r="A498">
        <v>689.26633829269144</v>
      </c>
      <c r="B498">
        <f t="shared" si="56"/>
        <v>165.8197974262973</v>
      </c>
      <c r="C498">
        <f t="shared" si="57"/>
        <v>165.8197974262973</v>
      </c>
      <c r="D498">
        <f t="shared" si="58"/>
        <v>149.38321606092055</v>
      </c>
      <c r="E498">
        <f t="shared" si="59"/>
        <v>1066.6666666666667</v>
      </c>
      <c r="F498">
        <f t="shared" si="60"/>
        <v>127.83928560018622</v>
      </c>
      <c r="G498">
        <f t="shared" si="61"/>
        <v>127.83928560018622</v>
      </c>
      <c r="H498">
        <f t="shared" si="62"/>
        <v>21.54393046073433</v>
      </c>
      <c r="I498">
        <f t="shared" si="63"/>
        <v>152085.17471878999</v>
      </c>
    </row>
    <row r="499" spans="1:9" x14ac:dyDescent="0.3">
      <c r="A499">
        <v>689.70780112641751</v>
      </c>
      <c r="B499">
        <f t="shared" si="56"/>
        <v>165.92600205808159</v>
      </c>
      <c r="C499">
        <f t="shared" si="57"/>
        <v>165.92600205808159</v>
      </c>
      <c r="D499">
        <f t="shared" si="58"/>
        <v>149.27701142913625</v>
      </c>
      <c r="E499">
        <f t="shared" si="59"/>
        <v>1066.6666666666667</v>
      </c>
      <c r="F499">
        <f t="shared" si="60"/>
        <v>127.92116438948321</v>
      </c>
      <c r="G499">
        <f t="shared" si="61"/>
        <v>127.92116438948321</v>
      </c>
      <c r="H499">
        <f t="shared" si="62"/>
        <v>21.355847039653042</v>
      </c>
      <c r="I499">
        <f t="shared" si="63"/>
        <v>152303.71172422683</v>
      </c>
    </row>
    <row r="500" spans="1:9" x14ac:dyDescent="0.3">
      <c r="A500">
        <v>689.71120166149376</v>
      </c>
      <c r="B500">
        <f t="shared" si="56"/>
        <v>165.92682013957804</v>
      </c>
      <c r="C500">
        <f t="shared" si="57"/>
        <v>165.92682013957804</v>
      </c>
      <c r="D500">
        <f t="shared" si="58"/>
        <v>149.2761933476398</v>
      </c>
      <c r="E500">
        <f t="shared" si="59"/>
        <v>1066.6666666666667</v>
      </c>
      <c r="F500">
        <f t="shared" si="60"/>
        <v>127.9217950919427</v>
      </c>
      <c r="G500">
        <f t="shared" si="61"/>
        <v>127.9217950919427</v>
      </c>
      <c r="H500">
        <f t="shared" si="62"/>
        <v>21.354398255697106</v>
      </c>
      <c r="I500">
        <f t="shared" si="63"/>
        <v>152305.39508847788</v>
      </c>
    </row>
    <row r="501" spans="1:9" x14ac:dyDescent="0.3">
      <c r="A501">
        <v>690.59361886399086</v>
      </c>
      <c r="B501">
        <f t="shared" si="56"/>
        <v>166.13910707952348</v>
      </c>
      <c r="C501">
        <f t="shared" si="57"/>
        <v>166.13910707952348</v>
      </c>
      <c r="D501">
        <f t="shared" si="58"/>
        <v>149.06390640769436</v>
      </c>
      <c r="E501">
        <f t="shared" si="59"/>
        <v>1066.6666666666667</v>
      </c>
      <c r="F501">
        <f t="shared" si="60"/>
        <v>128.08545836476111</v>
      </c>
      <c r="G501">
        <f t="shared" si="61"/>
        <v>128.08545836476111</v>
      </c>
      <c r="H501">
        <f t="shared" si="62"/>
        <v>20.978448042933252</v>
      </c>
      <c r="I501">
        <f t="shared" si="63"/>
        <v>152742.21739433787</v>
      </c>
    </row>
    <row r="502" spans="1:9" x14ac:dyDescent="0.3">
      <c r="A502">
        <v>691.63260199982437</v>
      </c>
      <c r="B502">
        <f t="shared" si="56"/>
        <v>166.38905976623093</v>
      </c>
      <c r="C502">
        <f t="shared" si="57"/>
        <v>166.38905976623093</v>
      </c>
      <c r="D502">
        <f t="shared" si="58"/>
        <v>148.81395372098692</v>
      </c>
      <c r="E502">
        <f t="shared" si="59"/>
        <v>1066.6666666666667</v>
      </c>
      <c r="F502">
        <f t="shared" si="60"/>
        <v>128.2781601615217</v>
      </c>
      <c r="G502">
        <f t="shared" si="61"/>
        <v>128.2781601615217</v>
      </c>
      <c r="H502">
        <f t="shared" si="62"/>
        <v>20.535793559465219</v>
      </c>
      <c r="I502">
        <f t="shared" si="63"/>
        <v>153256.54441319034</v>
      </c>
    </row>
    <row r="503" spans="1:9" x14ac:dyDescent="0.3">
      <c r="A503">
        <v>692.11057884222441</v>
      </c>
      <c r="B503">
        <f t="shared" si="56"/>
        <v>166.50404873171203</v>
      </c>
      <c r="C503">
        <f t="shared" si="57"/>
        <v>166.50404873171203</v>
      </c>
      <c r="D503">
        <f t="shared" si="58"/>
        <v>148.69896475550581</v>
      </c>
      <c r="E503">
        <f t="shared" si="59"/>
        <v>1066.6666666666667</v>
      </c>
      <c r="F503">
        <f t="shared" si="60"/>
        <v>128.36681126004657</v>
      </c>
      <c r="G503">
        <f t="shared" si="61"/>
        <v>128.36681126004657</v>
      </c>
      <c r="H503">
        <f t="shared" si="62"/>
        <v>20.332153495459238</v>
      </c>
      <c r="I503">
        <f t="shared" si="63"/>
        <v>153493.15692012454</v>
      </c>
    </row>
    <row r="504" spans="1:9" x14ac:dyDescent="0.3">
      <c r="A504">
        <v>692.41254340974683</v>
      </c>
      <c r="B504">
        <f t="shared" si="56"/>
        <v>166.57669365956463</v>
      </c>
      <c r="C504">
        <f t="shared" si="57"/>
        <v>166.57669365956463</v>
      </c>
      <c r="D504">
        <f t="shared" si="58"/>
        <v>148.62631982765322</v>
      </c>
      <c r="E504">
        <f t="shared" si="59"/>
        <v>1066.6666666666667</v>
      </c>
      <c r="F504">
        <f t="shared" si="60"/>
        <v>128.42281709181873</v>
      </c>
      <c r="G504">
        <f t="shared" si="61"/>
        <v>128.42281709181873</v>
      </c>
      <c r="H504">
        <f t="shared" si="62"/>
        <v>20.203502735834491</v>
      </c>
      <c r="I504">
        <f t="shared" si="63"/>
        <v>153642.63820664061</v>
      </c>
    </row>
    <row r="505" spans="1:9" x14ac:dyDescent="0.3">
      <c r="A505">
        <v>693.51258286091911</v>
      </c>
      <c r="B505">
        <f t="shared" si="56"/>
        <v>166.84133492930391</v>
      </c>
      <c r="C505">
        <f t="shared" si="57"/>
        <v>166.84133492930391</v>
      </c>
      <c r="D505">
        <f t="shared" si="58"/>
        <v>148.36167855791393</v>
      </c>
      <c r="E505">
        <f t="shared" si="59"/>
        <v>1066.6666666666667</v>
      </c>
      <c r="F505">
        <f t="shared" si="60"/>
        <v>128.6268430970901</v>
      </c>
      <c r="G505">
        <f t="shared" si="61"/>
        <v>128.6268430970901</v>
      </c>
      <c r="H505">
        <f t="shared" si="62"/>
        <v>19.734835460823831</v>
      </c>
      <c r="I505">
        <f t="shared" si="63"/>
        <v>154187.18988609361</v>
      </c>
    </row>
    <row r="506" spans="1:9" x14ac:dyDescent="0.3">
      <c r="A506">
        <v>694.69244942433716</v>
      </c>
      <c r="B506">
        <f t="shared" si="56"/>
        <v>167.12518055423411</v>
      </c>
      <c r="C506">
        <f t="shared" si="57"/>
        <v>167.12518055423411</v>
      </c>
      <c r="D506">
        <f t="shared" si="58"/>
        <v>148.07783293298374</v>
      </c>
      <c r="E506">
        <f t="shared" si="59"/>
        <v>1066.6666666666667</v>
      </c>
      <c r="F506">
        <f t="shared" si="60"/>
        <v>128.84567475938269</v>
      </c>
      <c r="G506">
        <f t="shared" si="61"/>
        <v>128.84567475938269</v>
      </c>
      <c r="H506">
        <f t="shared" si="62"/>
        <v>19.23215817360105</v>
      </c>
      <c r="I506">
        <f t="shared" si="63"/>
        <v>154771.25831923482</v>
      </c>
    </row>
    <row r="507" spans="1:9" x14ac:dyDescent="0.3">
      <c r="A507">
        <v>694.94393010600834</v>
      </c>
      <c r="B507">
        <f t="shared" si="56"/>
        <v>167.18568035434711</v>
      </c>
      <c r="C507">
        <f t="shared" si="57"/>
        <v>167.18568035434711</v>
      </c>
      <c r="D507">
        <f t="shared" si="58"/>
        <v>148.01733313287073</v>
      </c>
      <c r="E507">
        <f t="shared" si="59"/>
        <v>1066.6666666666667</v>
      </c>
      <c r="F507">
        <f t="shared" si="60"/>
        <v>128.89231726736693</v>
      </c>
      <c r="G507">
        <f t="shared" si="61"/>
        <v>128.89231726736693</v>
      </c>
      <c r="H507">
        <f t="shared" si="62"/>
        <v>19.125015865503798</v>
      </c>
      <c r="I507">
        <f t="shared" si="63"/>
        <v>154895.74860674958</v>
      </c>
    </row>
    <row r="508" spans="1:9" x14ac:dyDescent="0.3">
      <c r="A508">
        <v>695.10420291161108</v>
      </c>
      <c r="B508">
        <f t="shared" si="56"/>
        <v>167.22423787947423</v>
      </c>
      <c r="C508">
        <f t="shared" si="57"/>
        <v>167.22423787947423</v>
      </c>
      <c r="D508">
        <f t="shared" si="58"/>
        <v>147.97877560774361</v>
      </c>
      <c r="E508">
        <f t="shared" si="59"/>
        <v>1066.6666666666667</v>
      </c>
      <c r="F508">
        <f t="shared" si="60"/>
        <v>128.92204331059739</v>
      </c>
      <c r="G508">
        <f t="shared" si="61"/>
        <v>128.92204331059739</v>
      </c>
      <c r="H508">
        <f t="shared" si="62"/>
        <v>19.056732297146226</v>
      </c>
      <c r="I508">
        <f t="shared" si="63"/>
        <v>154975.08832985559</v>
      </c>
    </row>
    <row r="509" spans="1:9" x14ac:dyDescent="0.3">
      <c r="A509">
        <v>695.88243993587594</v>
      </c>
      <c r="B509">
        <f t="shared" si="56"/>
        <v>167.41146174134582</v>
      </c>
      <c r="C509">
        <f t="shared" si="57"/>
        <v>167.41146174134582</v>
      </c>
      <c r="D509">
        <f t="shared" si="58"/>
        <v>147.79155174587203</v>
      </c>
      <c r="E509">
        <f t="shared" si="59"/>
        <v>1066.6666666666667</v>
      </c>
      <c r="F509">
        <f t="shared" si="60"/>
        <v>129.06638412587074</v>
      </c>
      <c r="G509">
        <f t="shared" si="61"/>
        <v>129.06638412587074</v>
      </c>
      <c r="H509">
        <f t="shared" si="62"/>
        <v>18.725167620001287</v>
      </c>
      <c r="I509">
        <f t="shared" si="63"/>
        <v>155360.33840259095</v>
      </c>
    </row>
    <row r="510" spans="1:9" x14ac:dyDescent="0.3">
      <c r="A510">
        <v>697.31007521909646</v>
      </c>
      <c r="B510">
        <f t="shared" si="56"/>
        <v>167.75491416359617</v>
      </c>
      <c r="C510">
        <f t="shared" si="57"/>
        <v>167.75491416359617</v>
      </c>
      <c r="D510">
        <f t="shared" si="58"/>
        <v>147.44809932362168</v>
      </c>
      <c r="E510">
        <f t="shared" si="59"/>
        <v>1066.6666666666667</v>
      </c>
      <c r="F510">
        <f t="shared" si="60"/>
        <v>129.33116983288292</v>
      </c>
      <c r="G510">
        <f t="shared" si="61"/>
        <v>129.33116983288292</v>
      </c>
      <c r="H510">
        <f t="shared" si="62"/>
        <v>18.116929490738755</v>
      </c>
      <c r="I510">
        <f t="shared" si="63"/>
        <v>156067.05959363142</v>
      </c>
    </row>
    <row r="511" spans="1:9" x14ac:dyDescent="0.3">
      <c r="A511">
        <v>697.49176899548524</v>
      </c>
      <c r="B511">
        <f t="shared" si="56"/>
        <v>167.79862502472577</v>
      </c>
      <c r="C511">
        <f t="shared" si="57"/>
        <v>167.79862502472577</v>
      </c>
      <c r="D511">
        <f t="shared" si="58"/>
        <v>147.40438846249208</v>
      </c>
      <c r="E511">
        <f t="shared" si="59"/>
        <v>1066.6666666666667</v>
      </c>
      <c r="F511">
        <f t="shared" si="60"/>
        <v>129.36486885644047</v>
      </c>
      <c r="G511">
        <f t="shared" si="61"/>
        <v>129.36486885644047</v>
      </c>
      <c r="H511">
        <f t="shared" si="62"/>
        <v>18.039519606051613</v>
      </c>
      <c r="I511">
        <f t="shared" si="63"/>
        <v>156157.00332335255</v>
      </c>
    </row>
    <row r="512" spans="1:9" x14ac:dyDescent="0.3">
      <c r="A512">
        <v>697.5321209966412</v>
      </c>
      <c r="B512">
        <f t="shared" si="56"/>
        <v>167.80833268094759</v>
      </c>
      <c r="C512">
        <f t="shared" si="57"/>
        <v>167.80833268094759</v>
      </c>
      <c r="D512">
        <f t="shared" si="58"/>
        <v>147.39468080627026</v>
      </c>
      <c r="E512">
        <f t="shared" si="59"/>
        <v>1066.6666666666667</v>
      </c>
      <c r="F512">
        <f t="shared" si="60"/>
        <v>129.37235300402423</v>
      </c>
      <c r="G512">
        <f t="shared" si="61"/>
        <v>129.37235300402423</v>
      </c>
      <c r="H512">
        <f t="shared" si="62"/>
        <v>18.022327802246025</v>
      </c>
      <c r="I512">
        <f t="shared" si="63"/>
        <v>156176.97874330252</v>
      </c>
    </row>
    <row r="513" spans="1:9" x14ac:dyDescent="0.3">
      <c r="A513">
        <v>698.3505307382884</v>
      </c>
      <c r="B513">
        <f t="shared" si="56"/>
        <v>168.00522106796473</v>
      </c>
      <c r="C513">
        <f t="shared" si="57"/>
        <v>168.00522106796473</v>
      </c>
      <c r="D513">
        <f t="shared" si="58"/>
        <v>147.19779241925312</v>
      </c>
      <c r="E513">
        <f t="shared" si="59"/>
        <v>1066.6666666666667</v>
      </c>
      <c r="F513">
        <f t="shared" si="60"/>
        <v>129.52414471484471</v>
      </c>
      <c r="G513">
        <f t="shared" si="61"/>
        <v>129.52414471484471</v>
      </c>
      <c r="H513">
        <f t="shared" si="62"/>
        <v>17.67364770440841</v>
      </c>
      <c r="I513">
        <f t="shared" si="63"/>
        <v>156582.11548528005</v>
      </c>
    </row>
    <row r="514" spans="1:9" x14ac:dyDescent="0.3">
      <c r="A514">
        <v>698.79764185305135</v>
      </c>
      <c r="B514">
        <f t="shared" si="56"/>
        <v>168.11278453125624</v>
      </c>
      <c r="C514">
        <f t="shared" si="57"/>
        <v>168.11278453125624</v>
      </c>
      <c r="D514">
        <f t="shared" si="58"/>
        <v>147.09022895596161</v>
      </c>
      <c r="E514">
        <f t="shared" si="59"/>
        <v>1066.6666666666667</v>
      </c>
      <c r="F514">
        <f t="shared" si="60"/>
        <v>129.60707109949419</v>
      </c>
      <c r="G514">
        <f t="shared" si="61"/>
        <v>129.60707109949419</v>
      </c>
      <c r="H514">
        <f t="shared" si="62"/>
        <v>17.483157856467415</v>
      </c>
      <c r="I514">
        <f t="shared" si="63"/>
        <v>156803.44855491386</v>
      </c>
    </row>
    <row r="515" spans="1:9" x14ac:dyDescent="0.3">
      <c r="A515">
        <v>699.18214668969404</v>
      </c>
      <c r="B515">
        <f t="shared" si="56"/>
        <v>168.20528653023601</v>
      </c>
      <c r="C515">
        <f t="shared" si="57"/>
        <v>168.20528653023601</v>
      </c>
      <c r="D515">
        <f t="shared" si="58"/>
        <v>146.99772695698184</v>
      </c>
      <c r="E515">
        <f t="shared" si="59"/>
        <v>1066.6666666666667</v>
      </c>
      <c r="F515">
        <f t="shared" si="60"/>
        <v>129.67838580165704</v>
      </c>
      <c r="G515">
        <f t="shared" si="61"/>
        <v>129.67838580165704</v>
      </c>
      <c r="H515">
        <f t="shared" si="62"/>
        <v>17.319341155324793</v>
      </c>
      <c r="I515">
        <f t="shared" si="63"/>
        <v>156993.78968706913</v>
      </c>
    </row>
    <row r="516" spans="1:9" x14ac:dyDescent="0.3">
      <c r="A516">
        <v>699.79941392083515</v>
      </c>
      <c r="B516">
        <f t="shared" si="56"/>
        <v>168.35378518966456</v>
      </c>
      <c r="C516">
        <f t="shared" si="57"/>
        <v>168.35378518966456</v>
      </c>
      <c r="D516">
        <f t="shared" si="58"/>
        <v>146.84922829755328</v>
      </c>
      <c r="E516">
        <f t="shared" si="59"/>
        <v>1066.6666666666667</v>
      </c>
      <c r="F516">
        <f t="shared" si="60"/>
        <v>129.79287130235471</v>
      </c>
      <c r="G516">
        <f t="shared" si="61"/>
        <v>129.79287130235471</v>
      </c>
      <c r="H516">
        <f t="shared" si="62"/>
        <v>17.05635699519857</v>
      </c>
      <c r="I516">
        <f t="shared" si="63"/>
        <v>157299.3550075047</v>
      </c>
    </row>
    <row r="517" spans="1:9" x14ac:dyDescent="0.3">
      <c r="A517">
        <v>699.8129565879043</v>
      </c>
      <c r="B517">
        <f t="shared" si="56"/>
        <v>168.35704320791567</v>
      </c>
      <c r="C517">
        <f t="shared" si="57"/>
        <v>168.35704320791567</v>
      </c>
      <c r="D517">
        <f t="shared" si="58"/>
        <v>146.84597027930218</v>
      </c>
      <c r="E517">
        <f t="shared" si="59"/>
        <v>1066.6666666666667</v>
      </c>
      <c r="F517">
        <f t="shared" si="60"/>
        <v>129.79538308160033</v>
      </c>
      <c r="G517">
        <f t="shared" si="61"/>
        <v>129.79538308160033</v>
      </c>
      <c r="H517">
        <f t="shared" si="62"/>
        <v>17.050587197701844</v>
      </c>
      <c r="I517">
        <f t="shared" si="63"/>
        <v>157306.0590235187</v>
      </c>
    </row>
    <row r="518" spans="1:9" x14ac:dyDescent="0.3">
      <c r="A518">
        <v>701.26498081027671</v>
      </c>
      <c r="B518">
        <f t="shared" si="56"/>
        <v>168.70636298321222</v>
      </c>
      <c r="C518">
        <f t="shared" si="57"/>
        <v>168.70636298321222</v>
      </c>
      <c r="D518">
        <f t="shared" si="58"/>
        <v>146.49665050400563</v>
      </c>
      <c r="E518">
        <f t="shared" si="59"/>
        <v>1066.6666666666667</v>
      </c>
      <c r="F518">
        <f t="shared" si="60"/>
        <v>130.06469224258743</v>
      </c>
      <c r="G518">
        <f t="shared" si="61"/>
        <v>130.06469224258743</v>
      </c>
      <c r="H518">
        <f t="shared" si="62"/>
        <v>16.431958261418202</v>
      </c>
      <c r="I518">
        <f t="shared" si="63"/>
        <v>158024.85345226096</v>
      </c>
    </row>
    <row r="519" spans="1:9" x14ac:dyDescent="0.3">
      <c r="A519">
        <v>701.27875072067968</v>
      </c>
      <c r="B519">
        <f t="shared" si="56"/>
        <v>168.70967567037934</v>
      </c>
      <c r="C519">
        <f t="shared" si="57"/>
        <v>168.70967567037934</v>
      </c>
      <c r="D519">
        <f t="shared" si="58"/>
        <v>146.4933378168385</v>
      </c>
      <c r="E519">
        <f t="shared" si="59"/>
        <v>1066.6666666666667</v>
      </c>
      <c r="F519">
        <f t="shared" si="60"/>
        <v>130.06724616900294</v>
      </c>
      <c r="G519">
        <f t="shared" si="61"/>
        <v>130.06724616900294</v>
      </c>
      <c r="H519">
        <f t="shared" si="62"/>
        <v>16.426091647835563</v>
      </c>
      <c r="I519">
        <f t="shared" si="63"/>
        <v>158031.66996036703</v>
      </c>
    </row>
    <row r="520" spans="1:9" x14ac:dyDescent="0.3">
      <c r="A520">
        <v>701.73626698348176</v>
      </c>
      <c r="B520">
        <f t="shared" si="56"/>
        <v>168.8197423453384</v>
      </c>
      <c r="C520">
        <f t="shared" si="57"/>
        <v>168.8197423453384</v>
      </c>
      <c r="D520">
        <f t="shared" si="58"/>
        <v>146.38327114187945</v>
      </c>
      <c r="E520">
        <f t="shared" si="59"/>
        <v>1066.6666666666667</v>
      </c>
      <c r="F520">
        <f t="shared" si="60"/>
        <v>130.15210241242835</v>
      </c>
      <c r="G520">
        <f t="shared" si="61"/>
        <v>130.15210241242835</v>
      </c>
      <c r="H520">
        <f t="shared" si="62"/>
        <v>16.231168729451099</v>
      </c>
      <c r="I520">
        <f t="shared" si="63"/>
        <v>158258.15388239408</v>
      </c>
    </row>
    <row r="521" spans="1:9" x14ac:dyDescent="0.3">
      <c r="A521">
        <v>702.15532197580183</v>
      </c>
      <c r="B521">
        <f t="shared" ref="B521:B584" si="64">A521*$E$3</f>
        <v>168.92055622536785</v>
      </c>
      <c r="C521">
        <f t="shared" ref="C521:C584" si="65">MIN($B$2,B521)</f>
        <v>168.92055622536785</v>
      </c>
      <c r="D521">
        <f t="shared" ref="D521:D584" si="66">$B$2-C521</f>
        <v>146.28245726185</v>
      </c>
      <c r="E521">
        <f t="shared" ref="E521:E584" si="67">IF(D521&lt;&gt;0,MAX($B$4/(1-1/$H$2),$H$1*(D521/A521)^-(1/$H$2)),0)</f>
        <v>1066.6666666666667</v>
      </c>
      <c r="F521">
        <f t="shared" ref="F521:F584" si="68">IF(D521&lt;&gt;0,A521*MIN(1, (E521/$H$1)^-$H$2),0)</f>
        <v>130.22982518498978</v>
      </c>
      <c r="G521">
        <f t="shared" ref="G521:G584" si="69">MIN(D521,F521)</f>
        <v>130.22982518498978</v>
      </c>
      <c r="H521">
        <f t="shared" ref="H521:H584" si="70">D521-G521</f>
        <v>16.05263207686022</v>
      </c>
      <c r="I521">
        <f t="shared" ref="I521:I584" si="71">C521*$B$1+G521*E521+H521*$B$4-$B$2*$B$3</f>
        <v>158465.59835141536</v>
      </c>
    </row>
    <row r="522" spans="1:9" x14ac:dyDescent="0.3">
      <c r="A522">
        <v>702.26338216323597</v>
      </c>
      <c r="B522">
        <f t="shared" si="64"/>
        <v>168.94655273411158</v>
      </c>
      <c r="C522">
        <f t="shared" si="65"/>
        <v>168.94655273411158</v>
      </c>
      <c r="D522">
        <f t="shared" si="66"/>
        <v>146.25646075310627</v>
      </c>
      <c r="E522">
        <f t="shared" si="67"/>
        <v>1066.6666666666667</v>
      </c>
      <c r="F522">
        <f t="shared" si="68"/>
        <v>130.2498672737963</v>
      </c>
      <c r="G522">
        <f t="shared" si="69"/>
        <v>130.2498672737963</v>
      </c>
      <c r="H522">
        <f t="shared" si="70"/>
        <v>16.00659347930997</v>
      </c>
      <c r="I522">
        <f t="shared" si="71"/>
        <v>158519.09130249685</v>
      </c>
    </row>
    <row r="523" spans="1:9" x14ac:dyDescent="0.3">
      <c r="A523">
        <v>703.66320223749221</v>
      </c>
      <c r="B523">
        <f t="shared" si="64"/>
        <v>169.28331353070203</v>
      </c>
      <c r="C523">
        <f t="shared" si="65"/>
        <v>169.28331353070203</v>
      </c>
      <c r="D523">
        <f t="shared" si="66"/>
        <v>145.91969995651581</v>
      </c>
      <c r="E523">
        <f t="shared" si="67"/>
        <v>1066.6666666666667</v>
      </c>
      <c r="F523">
        <f t="shared" si="68"/>
        <v>130.50949405131308</v>
      </c>
      <c r="G523">
        <f t="shared" si="69"/>
        <v>130.50949405131308</v>
      </c>
      <c r="H523">
        <f t="shared" si="70"/>
        <v>15.41020590520273</v>
      </c>
      <c r="I523">
        <f t="shared" si="71"/>
        <v>159212.04315213824</v>
      </c>
    </row>
    <row r="524" spans="1:9" x14ac:dyDescent="0.3">
      <c r="A524">
        <v>704.87970275897919</v>
      </c>
      <c r="B524">
        <f t="shared" si="64"/>
        <v>169.5759723460761</v>
      </c>
      <c r="C524">
        <f t="shared" si="65"/>
        <v>169.5759723460761</v>
      </c>
      <c r="D524">
        <f t="shared" si="66"/>
        <v>145.62704114114175</v>
      </c>
      <c r="E524">
        <f t="shared" si="67"/>
        <v>1066.6666666666667</v>
      </c>
      <c r="F524">
        <f t="shared" si="68"/>
        <v>130.7351202700319</v>
      </c>
      <c r="G524">
        <f t="shared" si="69"/>
        <v>130.7351202700319</v>
      </c>
      <c r="H524">
        <f t="shared" si="70"/>
        <v>14.891920871109846</v>
      </c>
      <c r="I524">
        <f t="shared" si="71"/>
        <v>159814.24646523327</v>
      </c>
    </row>
    <row r="525" spans="1:9" x14ac:dyDescent="0.3">
      <c r="A525">
        <v>705.32180772924221</v>
      </c>
      <c r="B525">
        <f t="shared" si="64"/>
        <v>169.68233145943677</v>
      </c>
      <c r="C525">
        <f t="shared" si="65"/>
        <v>169.68233145943677</v>
      </c>
      <c r="D525">
        <f t="shared" si="66"/>
        <v>145.52068202778108</v>
      </c>
      <c r="E525">
        <f t="shared" si="67"/>
        <v>1066.6666666666667</v>
      </c>
      <c r="F525">
        <f t="shared" si="68"/>
        <v>130.81711815737791</v>
      </c>
      <c r="G525">
        <f t="shared" si="69"/>
        <v>130.81711815737791</v>
      </c>
      <c r="H525">
        <f t="shared" si="70"/>
        <v>14.703563870403173</v>
      </c>
      <c r="I525">
        <f t="shared" si="71"/>
        <v>160033.10134702374</v>
      </c>
    </row>
    <row r="526" spans="1:9" x14ac:dyDescent="0.3">
      <c r="A526">
        <v>705.77317213492029</v>
      </c>
      <c r="B526">
        <f t="shared" si="64"/>
        <v>169.79091815540161</v>
      </c>
      <c r="C526">
        <f t="shared" si="65"/>
        <v>169.79091815540161</v>
      </c>
      <c r="D526">
        <f t="shared" si="66"/>
        <v>145.41209533181623</v>
      </c>
      <c r="E526">
        <f t="shared" si="67"/>
        <v>1066.6666666666667</v>
      </c>
      <c r="F526">
        <f t="shared" si="68"/>
        <v>130.90083340642107</v>
      </c>
      <c r="G526">
        <f t="shared" si="69"/>
        <v>130.90083340642107</v>
      </c>
      <c r="H526">
        <f t="shared" si="70"/>
        <v>14.511261925395161</v>
      </c>
      <c r="I526">
        <f t="shared" si="71"/>
        <v>160256.53991997254</v>
      </c>
    </row>
    <row r="527" spans="1:9" x14ac:dyDescent="0.3">
      <c r="A527">
        <v>706.54322311457167</v>
      </c>
      <c r="B527">
        <f t="shared" si="64"/>
        <v>169.97617266495737</v>
      </c>
      <c r="C527">
        <f t="shared" si="65"/>
        <v>169.97617266495737</v>
      </c>
      <c r="D527">
        <f t="shared" si="66"/>
        <v>145.22684082226047</v>
      </c>
      <c r="E527">
        <f t="shared" si="67"/>
        <v>1066.6666666666667</v>
      </c>
      <c r="F527">
        <f t="shared" si="68"/>
        <v>131.04365594343659</v>
      </c>
      <c r="G527">
        <f t="shared" si="69"/>
        <v>131.04365594343659</v>
      </c>
      <c r="H527">
        <f t="shared" si="70"/>
        <v>14.18318487882388</v>
      </c>
      <c r="I527">
        <f t="shared" si="71"/>
        <v>160637.73766136868</v>
      </c>
    </row>
    <row r="528" spans="1:9" x14ac:dyDescent="0.3">
      <c r="A528">
        <v>706.81836261528849</v>
      </c>
      <c r="B528">
        <f t="shared" si="64"/>
        <v>170.0423641699507</v>
      </c>
      <c r="C528">
        <f t="shared" si="65"/>
        <v>170.0423641699507</v>
      </c>
      <c r="D528">
        <f t="shared" si="66"/>
        <v>145.16064931726714</v>
      </c>
      <c r="E528">
        <f t="shared" si="67"/>
        <v>1066.6666666666667</v>
      </c>
      <c r="F528">
        <f t="shared" si="68"/>
        <v>131.0946864888991</v>
      </c>
      <c r="G528">
        <f t="shared" si="69"/>
        <v>131.0946864888991</v>
      </c>
      <c r="H528">
        <f t="shared" si="70"/>
        <v>14.065962828368043</v>
      </c>
      <c r="I528">
        <f t="shared" si="71"/>
        <v>160773.9397557932</v>
      </c>
    </row>
    <row r="529" spans="1:9" x14ac:dyDescent="0.3">
      <c r="A529">
        <v>708.23004737487963</v>
      </c>
      <c r="B529">
        <f t="shared" si="64"/>
        <v>170.38197930543669</v>
      </c>
      <c r="C529">
        <f t="shared" si="65"/>
        <v>170.38197930543669</v>
      </c>
      <c r="D529">
        <f t="shared" si="66"/>
        <v>144.82103418178116</v>
      </c>
      <c r="E529">
        <f t="shared" si="67"/>
        <v>1066.6666666666667</v>
      </c>
      <c r="F529">
        <f t="shared" si="68"/>
        <v>131.35651382781401</v>
      </c>
      <c r="G529">
        <f t="shared" si="69"/>
        <v>131.35651382781401</v>
      </c>
      <c r="H529">
        <f t="shared" si="70"/>
        <v>13.464520353967146</v>
      </c>
      <c r="I529">
        <f t="shared" si="71"/>
        <v>161472.76497144729</v>
      </c>
    </row>
    <row r="530" spans="1:9" x14ac:dyDescent="0.3">
      <c r="A530">
        <v>709.025413337803</v>
      </c>
      <c r="B530">
        <f t="shared" si="64"/>
        <v>170.57332395049568</v>
      </c>
      <c r="C530">
        <f t="shared" si="65"/>
        <v>170.57332395049568</v>
      </c>
      <c r="D530">
        <f t="shared" si="66"/>
        <v>144.62968953672217</v>
      </c>
      <c r="E530">
        <f t="shared" si="67"/>
        <v>1066.6666666666667</v>
      </c>
      <c r="F530">
        <f t="shared" si="68"/>
        <v>131.50403157362862</v>
      </c>
      <c r="G530">
        <f t="shared" si="69"/>
        <v>131.50403157362862</v>
      </c>
      <c r="H530">
        <f t="shared" si="70"/>
        <v>13.125657963093545</v>
      </c>
      <c r="I530">
        <f t="shared" si="71"/>
        <v>161866.49436945037</v>
      </c>
    </row>
    <row r="531" spans="1:9" x14ac:dyDescent="0.3">
      <c r="A531">
        <v>710.0387698928555</v>
      </c>
      <c r="B531">
        <f t="shared" si="64"/>
        <v>170.81711153933344</v>
      </c>
      <c r="C531">
        <f t="shared" si="65"/>
        <v>170.81711153933344</v>
      </c>
      <c r="D531">
        <f t="shared" si="66"/>
        <v>144.38590194788441</v>
      </c>
      <c r="E531">
        <f t="shared" si="67"/>
        <v>1066.6666666666667</v>
      </c>
      <c r="F531">
        <f t="shared" si="68"/>
        <v>131.69198036912189</v>
      </c>
      <c r="G531">
        <f t="shared" si="69"/>
        <v>131.69198036912189</v>
      </c>
      <c r="H531">
        <f t="shared" si="70"/>
        <v>12.693921578762513</v>
      </c>
      <c r="I531">
        <f t="shared" si="71"/>
        <v>162368.13548182184</v>
      </c>
    </row>
    <row r="532" spans="1:9" x14ac:dyDescent="0.3">
      <c r="A532">
        <v>710.23143301967229</v>
      </c>
      <c r="B532">
        <f t="shared" si="64"/>
        <v>170.86346134475033</v>
      </c>
      <c r="C532">
        <f t="shared" si="65"/>
        <v>170.86346134475033</v>
      </c>
      <c r="D532">
        <f t="shared" si="66"/>
        <v>144.33955214246751</v>
      </c>
      <c r="E532">
        <f t="shared" si="67"/>
        <v>1066.6666666666667</v>
      </c>
      <c r="F532">
        <f t="shared" si="68"/>
        <v>131.72771389493829</v>
      </c>
      <c r="G532">
        <f t="shared" si="69"/>
        <v>131.72771389493829</v>
      </c>
      <c r="H532">
        <f t="shared" si="70"/>
        <v>12.611838247529221</v>
      </c>
      <c r="I532">
        <f t="shared" si="71"/>
        <v>162463.50936060853</v>
      </c>
    </row>
    <row r="533" spans="1:9" x14ac:dyDescent="0.3">
      <c r="A533">
        <v>710.5285844654519</v>
      </c>
      <c r="B533">
        <f t="shared" si="64"/>
        <v>170.93494835899529</v>
      </c>
      <c r="C533">
        <f t="shared" si="65"/>
        <v>170.93494835899529</v>
      </c>
      <c r="D533">
        <f t="shared" si="66"/>
        <v>144.26806512822256</v>
      </c>
      <c r="E533">
        <f t="shared" si="67"/>
        <v>1066.6666666666667</v>
      </c>
      <c r="F533">
        <f t="shared" si="68"/>
        <v>131.78282702963398</v>
      </c>
      <c r="G533">
        <f t="shared" si="69"/>
        <v>131.78282702963398</v>
      </c>
      <c r="H533">
        <f t="shared" si="70"/>
        <v>12.485238098588582</v>
      </c>
      <c r="I533">
        <f t="shared" si="71"/>
        <v>162610.60801118764</v>
      </c>
    </row>
    <row r="534" spans="1:9" x14ac:dyDescent="0.3">
      <c r="A534">
        <v>710.56423431558142</v>
      </c>
      <c r="B534">
        <f t="shared" si="64"/>
        <v>170.94352479831684</v>
      </c>
      <c r="C534">
        <f t="shared" si="65"/>
        <v>170.94352479831684</v>
      </c>
      <c r="D534">
        <f t="shared" si="66"/>
        <v>144.259488688901</v>
      </c>
      <c r="E534">
        <f t="shared" si="67"/>
        <v>1066.6666666666667</v>
      </c>
      <c r="F534">
        <f t="shared" si="68"/>
        <v>131.78943906205038</v>
      </c>
      <c r="G534">
        <f t="shared" si="69"/>
        <v>131.78943906205038</v>
      </c>
      <c r="H534">
        <f t="shared" si="70"/>
        <v>12.470049626850624</v>
      </c>
      <c r="I534">
        <f t="shared" si="71"/>
        <v>162628.25572894863</v>
      </c>
    </row>
    <row r="535" spans="1:9" x14ac:dyDescent="0.3">
      <c r="A535">
        <v>711.45851944287188</v>
      </c>
      <c r="B535">
        <f t="shared" si="64"/>
        <v>171.1586668564884</v>
      </c>
      <c r="C535">
        <f t="shared" si="65"/>
        <v>171.1586668564884</v>
      </c>
      <c r="D535">
        <f t="shared" si="66"/>
        <v>144.04434663072945</v>
      </c>
      <c r="E535">
        <f t="shared" si="67"/>
        <v>1066.6666666666667</v>
      </c>
      <c r="F535">
        <f t="shared" si="68"/>
        <v>131.95530349709426</v>
      </c>
      <c r="G535">
        <f t="shared" si="69"/>
        <v>131.95530349709426</v>
      </c>
      <c r="H535">
        <f t="shared" si="70"/>
        <v>12.089043133635187</v>
      </c>
      <c r="I535">
        <f t="shared" si="71"/>
        <v>163070.95300444809</v>
      </c>
    </row>
    <row r="536" spans="1:9" x14ac:dyDescent="0.3">
      <c r="A536">
        <v>711.52356361349666</v>
      </c>
      <c r="B536">
        <f t="shared" si="64"/>
        <v>171.17431481519108</v>
      </c>
      <c r="C536">
        <f t="shared" si="65"/>
        <v>171.17431481519108</v>
      </c>
      <c r="D536">
        <f t="shared" si="66"/>
        <v>144.02869867202676</v>
      </c>
      <c r="E536">
        <f t="shared" si="67"/>
        <v>1066.6666666666667</v>
      </c>
      <c r="F536">
        <f t="shared" si="68"/>
        <v>131.96736733924521</v>
      </c>
      <c r="G536">
        <f t="shared" si="69"/>
        <v>131.96736733924521</v>
      </c>
      <c r="H536">
        <f t="shared" si="70"/>
        <v>12.061331332781549</v>
      </c>
      <c r="I536">
        <f t="shared" si="71"/>
        <v>163103.15176996926</v>
      </c>
    </row>
    <row r="537" spans="1:9" x14ac:dyDescent="0.3">
      <c r="A537">
        <v>712.3362515693193</v>
      </c>
      <c r="B537">
        <f t="shared" si="64"/>
        <v>171.36982668733489</v>
      </c>
      <c r="C537">
        <f t="shared" si="65"/>
        <v>171.36982668733489</v>
      </c>
      <c r="D537">
        <f t="shared" si="66"/>
        <v>143.83318679988295</v>
      </c>
      <c r="E537">
        <f t="shared" si="67"/>
        <v>1066.6666666666667</v>
      </c>
      <c r="F537">
        <f t="shared" si="68"/>
        <v>132.11809782166742</v>
      </c>
      <c r="G537">
        <f t="shared" si="69"/>
        <v>132.11809782166742</v>
      </c>
      <c r="H537">
        <f t="shared" si="70"/>
        <v>11.715088978215533</v>
      </c>
      <c r="I537">
        <f t="shared" si="71"/>
        <v>163505.45606073155</v>
      </c>
    </row>
    <row r="538" spans="1:9" x14ac:dyDescent="0.3">
      <c r="A538">
        <v>713.19639592364433</v>
      </c>
      <c r="B538">
        <f t="shared" si="64"/>
        <v>171.57675535143423</v>
      </c>
      <c r="C538">
        <f t="shared" si="65"/>
        <v>171.57675535143423</v>
      </c>
      <c r="D538">
        <f t="shared" si="66"/>
        <v>143.62625813578362</v>
      </c>
      <c r="E538">
        <f t="shared" si="67"/>
        <v>1066.6666666666667</v>
      </c>
      <c r="F538">
        <f t="shared" si="68"/>
        <v>132.27763011515256</v>
      </c>
      <c r="G538">
        <f t="shared" si="69"/>
        <v>132.27763011515256</v>
      </c>
      <c r="H538">
        <f t="shared" si="70"/>
        <v>11.348628020631054</v>
      </c>
      <c r="I538">
        <f t="shared" si="71"/>
        <v>163931.25265577238</v>
      </c>
    </row>
    <row r="539" spans="1:9" x14ac:dyDescent="0.3">
      <c r="A539">
        <v>714.11227467059916</v>
      </c>
      <c r="B539">
        <f t="shared" si="64"/>
        <v>171.79709228049896</v>
      </c>
      <c r="C539">
        <f t="shared" si="65"/>
        <v>171.79709228049896</v>
      </c>
      <c r="D539">
        <f t="shared" si="66"/>
        <v>143.40592120671889</v>
      </c>
      <c r="E539">
        <f t="shared" si="67"/>
        <v>1066.6666666666667</v>
      </c>
      <c r="F539">
        <f t="shared" si="68"/>
        <v>132.44749955197594</v>
      </c>
      <c r="G539">
        <f t="shared" si="69"/>
        <v>132.44749955197594</v>
      </c>
      <c r="H539">
        <f t="shared" si="70"/>
        <v>10.958421654742949</v>
      </c>
      <c r="I539">
        <f t="shared" si="71"/>
        <v>164384.63940412772</v>
      </c>
    </row>
    <row r="540" spans="1:9" x14ac:dyDescent="0.3">
      <c r="A540">
        <v>714.49601387863197</v>
      </c>
      <c r="B540">
        <f t="shared" si="64"/>
        <v>171.88941008887784</v>
      </c>
      <c r="C540">
        <f t="shared" si="65"/>
        <v>171.88941008887784</v>
      </c>
      <c r="D540">
        <f t="shared" si="66"/>
        <v>143.31360339834001</v>
      </c>
      <c r="E540">
        <f t="shared" si="67"/>
        <v>1066.6666666666667</v>
      </c>
      <c r="F540">
        <f t="shared" si="68"/>
        <v>132.51867225182548</v>
      </c>
      <c r="G540">
        <f t="shared" si="69"/>
        <v>132.51867225182548</v>
      </c>
      <c r="H540">
        <f t="shared" si="70"/>
        <v>10.794931146514529</v>
      </c>
      <c r="I540">
        <f t="shared" si="71"/>
        <v>164574.60152774386</v>
      </c>
    </row>
    <row r="541" spans="1:9" x14ac:dyDescent="0.3">
      <c r="A541">
        <v>714.84223049813988</v>
      </c>
      <c r="B541">
        <f t="shared" si="64"/>
        <v>171.97270092512358</v>
      </c>
      <c r="C541">
        <f t="shared" si="65"/>
        <v>171.97270092512358</v>
      </c>
      <c r="D541">
        <f t="shared" si="66"/>
        <v>143.23031256209427</v>
      </c>
      <c r="E541">
        <f t="shared" si="67"/>
        <v>1066.6666666666667</v>
      </c>
      <c r="F541">
        <f t="shared" si="68"/>
        <v>132.58288557959432</v>
      </c>
      <c r="G541">
        <f t="shared" si="69"/>
        <v>132.58288557959432</v>
      </c>
      <c r="H541">
        <f t="shared" si="70"/>
        <v>10.647426982499951</v>
      </c>
      <c r="I541">
        <f t="shared" si="71"/>
        <v>164745.98887335823</v>
      </c>
    </row>
    <row r="542" spans="1:9" x14ac:dyDescent="0.3">
      <c r="A542">
        <v>715.37860492323989</v>
      </c>
      <c r="B542">
        <f t="shared" si="64"/>
        <v>172.10173885077512</v>
      </c>
      <c r="C542">
        <f t="shared" si="65"/>
        <v>172.10173885077512</v>
      </c>
      <c r="D542">
        <f t="shared" si="66"/>
        <v>143.10127463644272</v>
      </c>
      <c r="E542">
        <f t="shared" si="67"/>
        <v>1066.6666666666667</v>
      </c>
      <c r="F542">
        <f t="shared" si="68"/>
        <v>132.68236776740699</v>
      </c>
      <c r="G542">
        <f t="shared" si="69"/>
        <v>132.68236776740699</v>
      </c>
      <c r="H542">
        <f t="shared" si="70"/>
        <v>10.418906869035737</v>
      </c>
      <c r="I542">
        <f t="shared" si="71"/>
        <v>165011.50989052956</v>
      </c>
    </row>
    <row r="543" spans="1:9" x14ac:dyDescent="0.3">
      <c r="A543">
        <v>715.47960319570188</v>
      </c>
      <c r="B543">
        <f t="shared" si="64"/>
        <v>172.12603644395446</v>
      </c>
      <c r="C543">
        <f t="shared" si="65"/>
        <v>172.12603644395446</v>
      </c>
      <c r="D543">
        <f t="shared" si="66"/>
        <v>143.07697704326338</v>
      </c>
      <c r="E543">
        <f t="shared" si="67"/>
        <v>1066.6666666666667</v>
      </c>
      <c r="F543">
        <f t="shared" si="68"/>
        <v>132.70110007200549</v>
      </c>
      <c r="G543">
        <f t="shared" si="69"/>
        <v>132.70110007200549</v>
      </c>
      <c r="H543">
        <f t="shared" si="70"/>
        <v>10.375876971257895</v>
      </c>
      <c r="I543">
        <f t="shared" si="71"/>
        <v>165061.50698729942</v>
      </c>
    </row>
    <row r="544" spans="1:9" x14ac:dyDescent="0.3">
      <c r="A544">
        <v>716.4568249166681</v>
      </c>
      <c r="B544">
        <f t="shared" si="64"/>
        <v>172.36113091877326</v>
      </c>
      <c r="C544">
        <f t="shared" si="65"/>
        <v>172.36113091877326</v>
      </c>
      <c r="D544">
        <f t="shared" si="66"/>
        <v>142.84188256844459</v>
      </c>
      <c r="E544">
        <f t="shared" si="67"/>
        <v>1066.6666666666667</v>
      </c>
      <c r="F544">
        <f t="shared" si="68"/>
        <v>132.88234688436361</v>
      </c>
      <c r="G544">
        <f t="shared" si="69"/>
        <v>132.88234688436361</v>
      </c>
      <c r="H544">
        <f t="shared" si="70"/>
        <v>9.9595356840809757</v>
      </c>
      <c r="I544">
        <f t="shared" si="71"/>
        <v>165545.26030067657</v>
      </c>
    </row>
    <row r="545" spans="1:9" x14ac:dyDescent="0.3">
      <c r="A545">
        <v>716.76366743338519</v>
      </c>
      <c r="B545">
        <f t="shared" si="64"/>
        <v>172.4349493560552</v>
      </c>
      <c r="C545">
        <f t="shared" si="65"/>
        <v>172.4349493560552</v>
      </c>
      <c r="D545">
        <f t="shared" si="66"/>
        <v>142.76806413116265</v>
      </c>
      <c r="E545">
        <f t="shared" si="67"/>
        <v>1066.6666666666667</v>
      </c>
      <c r="F545">
        <f t="shared" si="68"/>
        <v>132.93925743685924</v>
      </c>
      <c r="G545">
        <f t="shared" si="69"/>
        <v>132.93925743685924</v>
      </c>
      <c r="H545">
        <f t="shared" si="70"/>
        <v>9.8288066943034096</v>
      </c>
      <c r="I545">
        <f t="shared" si="71"/>
        <v>165697.15631461295</v>
      </c>
    </row>
    <row r="546" spans="1:9" x14ac:dyDescent="0.3">
      <c r="A546">
        <v>717.81359621754336</v>
      </c>
      <c r="B546">
        <f t="shared" si="64"/>
        <v>172.68753528493195</v>
      </c>
      <c r="C546">
        <f t="shared" si="65"/>
        <v>172.68753528493195</v>
      </c>
      <c r="D546">
        <f t="shared" si="66"/>
        <v>142.51547820228589</v>
      </c>
      <c r="E546">
        <f t="shared" si="67"/>
        <v>1066.6666666666667</v>
      </c>
      <c r="F546">
        <f t="shared" si="68"/>
        <v>133.13398933981321</v>
      </c>
      <c r="G546">
        <f t="shared" si="69"/>
        <v>133.13398933981321</v>
      </c>
      <c r="H546">
        <f t="shared" si="70"/>
        <v>9.3814888624726791</v>
      </c>
      <c r="I546">
        <f t="shared" si="71"/>
        <v>166216.90174929728</v>
      </c>
    </row>
    <row r="547" spans="1:9" x14ac:dyDescent="0.3">
      <c r="A547">
        <v>717.84007186639747</v>
      </c>
      <c r="B547">
        <f t="shared" si="64"/>
        <v>172.69390464679663</v>
      </c>
      <c r="C547">
        <f t="shared" si="65"/>
        <v>172.69390464679663</v>
      </c>
      <c r="D547">
        <f t="shared" si="66"/>
        <v>142.50910884042122</v>
      </c>
      <c r="E547">
        <f t="shared" si="67"/>
        <v>1066.6666666666667</v>
      </c>
      <c r="F547">
        <f t="shared" si="68"/>
        <v>133.13889981903912</v>
      </c>
      <c r="G547">
        <f t="shared" si="69"/>
        <v>133.13889981903912</v>
      </c>
      <c r="H547">
        <f t="shared" si="70"/>
        <v>9.3702090213820952</v>
      </c>
      <c r="I547">
        <f t="shared" si="71"/>
        <v>166230.00796929037</v>
      </c>
    </row>
    <row r="548" spans="1:9" x14ac:dyDescent="0.3">
      <c r="A548">
        <v>718.50041735153582</v>
      </c>
      <c r="B548">
        <f t="shared" si="64"/>
        <v>172.85276682893689</v>
      </c>
      <c r="C548">
        <f t="shared" si="65"/>
        <v>172.85276682893689</v>
      </c>
      <c r="D548">
        <f t="shared" si="66"/>
        <v>142.35024665828095</v>
      </c>
      <c r="E548">
        <f t="shared" si="67"/>
        <v>1066.6666666666667</v>
      </c>
      <c r="F548">
        <f t="shared" si="68"/>
        <v>133.26137510961911</v>
      </c>
      <c r="G548">
        <f t="shared" si="69"/>
        <v>133.26137510961911</v>
      </c>
      <c r="H548">
        <f t="shared" si="70"/>
        <v>9.0888715486618423</v>
      </c>
      <c r="I548">
        <f t="shared" si="71"/>
        <v>166556.89828451315</v>
      </c>
    </row>
    <row r="549" spans="1:9" x14ac:dyDescent="0.3">
      <c r="A549">
        <v>718.64330848039663</v>
      </c>
      <c r="B549">
        <f t="shared" si="64"/>
        <v>172.88714276857789</v>
      </c>
      <c r="C549">
        <f t="shared" si="65"/>
        <v>172.88714276857789</v>
      </c>
      <c r="D549">
        <f t="shared" si="66"/>
        <v>142.31587071863996</v>
      </c>
      <c r="E549">
        <f t="shared" si="67"/>
        <v>1066.6666666666667</v>
      </c>
      <c r="F549">
        <f t="shared" si="68"/>
        <v>133.28787734658809</v>
      </c>
      <c r="G549">
        <f t="shared" si="69"/>
        <v>133.28787734658809</v>
      </c>
      <c r="H549">
        <f t="shared" si="70"/>
        <v>9.027993372051867</v>
      </c>
      <c r="I549">
        <f t="shared" si="71"/>
        <v>166627.63356961333</v>
      </c>
    </row>
    <row r="550" spans="1:9" x14ac:dyDescent="0.3">
      <c r="A550">
        <v>720.16905143364841</v>
      </c>
      <c r="B550">
        <f t="shared" si="64"/>
        <v>173.254197379223</v>
      </c>
      <c r="C550">
        <f t="shared" si="65"/>
        <v>173.254197379223</v>
      </c>
      <c r="D550">
        <f t="shared" si="66"/>
        <v>141.94881610799484</v>
      </c>
      <c r="E550">
        <f t="shared" si="67"/>
        <v>1066.6666666666667</v>
      </c>
      <c r="F550">
        <f t="shared" si="68"/>
        <v>133.57085923372966</v>
      </c>
      <c r="G550">
        <f t="shared" si="69"/>
        <v>133.57085923372966</v>
      </c>
      <c r="H550">
        <f t="shared" si="70"/>
        <v>8.3779568742651804</v>
      </c>
      <c r="I550">
        <f t="shared" si="71"/>
        <v>167382.9209247363</v>
      </c>
    </row>
    <row r="551" spans="1:9" x14ac:dyDescent="0.3">
      <c r="A551">
        <v>720.70112108317971</v>
      </c>
      <c r="B551">
        <f t="shared" si="64"/>
        <v>173.38219968631446</v>
      </c>
      <c r="C551">
        <f t="shared" si="65"/>
        <v>173.38219968631446</v>
      </c>
      <c r="D551">
        <f t="shared" si="66"/>
        <v>141.82081380090338</v>
      </c>
      <c r="E551">
        <f t="shared" si="67"/>
        <v>1066.6666666666667</v>
      </c>
      <c r="F551">
        <f t="shared" si="68"/>
        <v>133.66954300821095</v>
      </c>
      <c r="G551">
        <f t="shared" si="69"/>
        <v>133.66954300821095</v>
      </c>
      <c r="H551">
        <f t="shared" si="70"/>
        <v>8.1512707926924293</v>
      </c>
      <c r="I551">
        <f t="shared" si="71"/>
        <v>167646.31095218437</v>
      </c>
    </row>
    <row r="552" spans="1:9" x14ac:dyDescent="0.3">
      <c r="A552">
        <v>721.32541522787335</v>
      </c>
      <c r="B552">
        <f t="shared" si="64"/>
        <v>173.53238884086386</v>
      </c>
      <c r="C552">
        <f t="shared" si="65"/>
        <v>173.53238884086386</v>
      </c>
      <c r="D552">
        <f t="shared" si="66"/>
        <v>141.67062464635399</v>
      </c>
      <c r="E552">
        <f t="shared" si="67"/>
        <v>1066.6666666666667</v>
      </c>
      <c r="F552">
        <f t="shared" si="68"/>
        <v>133.78533180134963</v>
      </c>
      <c r="G552">
        <f t="shared" si="69"/>
        <v>133.78533180134963</v>
      </c>
      <c r="H552">
        <f t="shared" si="70"/>
        <v>7.8852928450043578</v>
      </c>
      <c r="I552">
        <f t="shared" si="71"/>
        <v>167955.35480020568</v>
      </c>
    </row>
    <row r="553" spans="1:9" x14ac:dyDescent="0.3">
      <c r="A553">
        <v>723.29805344009196</v>
      </c>
      <c r="B553">
        <f t="shared" si="64"/>
        <v>174.00695498543388</v>
      </c>
      <c r="C553">
        <f t="shared" si="65"/>
        <v>174.00695498543388</v>
      </c>
      <c r="D553">
        <f t="shared" si="66"/>
        <v>141.19605850178397</v>
      </c>
      <c r="E553">
        <f t="shared" si="67"/>
        <v>1066.6666666666667</v>
      </c>
      <c r="F553">
        <f t="shared" si="68"/>
        <v>134.15120003803489</v>
      </c>
      <c r="G553">
        <f t="shared" si="69"/>
        <v>134.15120003803489</v>
      </c>
      <c r="H553">
        <f t="shared" si="70"/>
        <v>7.0448584637490796</v>
      </c>
      <c r="I553">
        <f t="shared" si="71"/>
        <v>168931.86837003462</v>
      </c>
    </row>
    <row r="554" spans="1:9" x14ac:dyDescent="0.3">
      <c r="A554">
        <v>724.92700966045572</v>
      </c>
      <c r="B554">
        <f t="shared" si="64"/>
        <v>174.39884006014404</v>
      </c>
      <c r="C554">
        <f t="shared" si="65"/>
        <v>174.39884006014404</v>
      </c>
      <c r="D554">
        <f t="shared" si="66"/>
        <v>140.80417342707381</v>
      </c>
      <c r="E554">
        <f t="shared" si="67"/>
        <v>1066.6666666666667</v>
      </c>
      <c r="F554">
        <f t="shared" si="68"/>
        <v>134.4533250482321</v>
      </c>
      <c r="G554">
        <f t="shared" si="69"/>
        <v>134.4533250482321</v>
      </c>
      <c r="H554">
        <f t="shared" si="70"/>
        <v>6.3508483788417038</v>
      </c>
      <c r="I554">
        <f t="shared" si="71"/>
        <v>169738.24930901744</v>
      </c>
    </row>
    <row r="555" spans="1:9" x14ac:dyDescent="0.3">
      <c r="A555">
        <v>725.6777448352766</v>
      </c>
      <c r="B555">
        <f t="shared" si="64"/>
        <v>174.57944768261686</v>
      </c>
      <c r="C555">
        <f t="shared" si="65"/>
        <v>174.57944768261686</v>
      </c>
      <c r="D555">
        <f t="shared" si="66"/>
        <v>140.62356580460099</v>
      </c>
      <c r="E555">
        <f t="shared" si="67"/>
        <v>1066.6666666666667</v>
      </c>
      <c r="F555">
        <f t="shared" si="68"/>
        <v>134.59256505328119</v>
      </c>
      <c r="G555">
        <f t="shared" si="69"/>
        <v>134.59256505328119</v>
      </c>
      <c r="H555">
        <f t="shared" si="70"/>
        <v>6.0310007513197945</v>
      </c>
      <c r="I555">
        <f t="shared" si="71"/>
        <v>170109.8851624747</v>
      </c>
    </row>
    <row r="556" spans="1:9" x14ac:dyDescent="0.3">
      <c r="A556">
        <v>725.72817044882754</v>
      </c>
      <c r="B556">
        <f t="shared" si="64"/>
        <v>174.59157879153599</v>
      </c>
      <c r="C556">
        <f t="shared" si="65"/>
        <v>174.59157879153599</v>
      </c>
      <c r="D556">
        <f t="shared" si="66"/>
        <v>140.61143469568185</v>
      </c>
      <c r="E556">
        <f t="shared" si="67"/>
        <v>1066.6666666666667</v>
      </c>
      <c r="F556">
        <f t="shared" si="68"/>
        <v>134.60191756921611</v>
      </c>
      <c r="G556">
        <f t="shared" si="69"/>
        <v>134.60191756921611</v>
      </c>
      <c r="H556">
        <f t="shared" si="70"/>
        <v>6.0095171264657381</v>
      </c>
      <c r="I556">
        <f t="shared" si="71"/>
        <v>170134.8473149843</v>
      </c>
    </row>
    <row r="557" spans="1:9" x14ac:dyDescent="0.3">
      <c r="A557">
        <v>725.92215222801599</v>
      </c>
      <c r="B557">
        <f t="shared" si="64"/>
        <v>174.63824583088262</v>
      </c>
      <c r="C557">
        <f t="shared" si="65"/>
        <v>174.63824583088262</v>
      </c>
      <c r="D557">
        <f t="shared" si="66"/>
        <v>140.56476765633522</v>
      </c>
      <c r="E557">
        <f t="shared" si="67"/>
        <v>1066.6666666666667</v>
      </c>
      <c r="F557">
        <f t="shared" si="68"/>
        <v>134.63789566751166</v>
      </c>
      <c r="G557">
        <f t="shared" si="69"/>
        <v>134.63789566751166</v>
      </c>
      <c r="H557">
        <f t="shared" si="70"/>
        <v>5.9268719888235637</v>
      </c>
      <c r="I557">
        <f t="shared" si="71"/>
        <v>170230.87396523543</v>
      </c>
    </row>
    <row r="558" spans="1:9" x14ac:dyDescent="0.3">
      <c r="A558">
        <v>726.21584322267449</v>
      </c>
      <c r="B558">
        <f t="shared" si="64"/>
        <v>174.70890034936792</v>
      </c>
      <c r="C558">
        <f t="shared" si="65"/>
        <v>174.70890034936792</v>
      </c>
      <c r="D558">
        <f t="shared" si="66"/>
        <v>140.49411313784992</v>
      </c>
      <c r="E558">
        <f t="shared" si="67"/>
        <v>1066.6666666666667</v>
      </c>
      <c r="F558">
        <f t="shared" si="68"/>
        <v>134.69236698702707</v>
      </c>
      <c r="G558">
        <f t="shared" si="69"/>
        <v>134.69236698702707</v>
      </c>
      <c r="H558">
        <f t="shared" si="70"/>
        <v>5.8017461508228507</v>
      </c>
      <c r="I558">
        <f t="shared" si="71"/>
        <v>170376.25959137012</v>
      </c>
    </row>
    <row r="559" spans="1:9" x14ac:dyDescent="0.3">
      <c r="A559">
        <v>726.83777771064979</v>
      </c>
      <c r="B559">
        <f t="shared" si="64"/>
        <v>174.85852183104936</v>
      </c>
      <c r="C559">
        <f t="shared" si="65"/>
        <v>174.85852183104936</v>
      </c>
      <c r="D559">
        <f t="shared" si="66"/>
        <v>140.34449165616849</v>
      </c>
      <c r="E559">
        <f t="shared" si="67"/>
        <v>1066.6666666666667</v>
      </c>
      <c r="F559">
        <f t="shared" si="68"/>
        <v>134.80771813101273</v>
      </c>
      <c r="G559">
        <f t="shared" si="69"/>
        <v>134.80771813101273</v>
      </c>
      <c r="H559">
        <f t="shared" si="70"/>
        <v>5.5367735251557519</v>
      </c>
      <c r="I559">
        <f t="shared" si="71"/>
        <v>170684.13534034963</v>
      </c>
    </row>
    <row r="560" spans="1:9" x14ac:dyDescent="0.3">
      <c r="A560">
        <v>727.02790232601501</v>
      </c>
      <c r="B560">
        <f t="shared" si="64"/>
        <v>174.90426093573814</v>
      </c>
      <c r="C560">
        <f t="shared" si="65"/>
        <v>174.90426093573814</v>
      </c>
      <c r="D560">
        <f t="shared" si="66"/>
        <v>140.29875255147971</v>
      </c>
      <c r="E560">
        <f t="shared" si="67"/>
        <v>1066.6666666666667</v>
      </c>
      <c r="F560">
        <f t="shared" si="68"/>
        <v>134.84298083521429</v>
      </c>
      <c r="G560">
        <f t="shared" si="69"/>
        <v>134.84298083521429</v>
      </c>
      <c r="H560">
        <f t="shared" si="70"/>
        <v>5.4557717162654171</v>
      </c>
      <c r="I560">
        <f t="shared" si="71"/>
        <v>170778.25258177426</v>
      </c>
    </row>
    <row r="561" spans="1:9" x14ac:dyDescent="0.3">
      <c r="A561">
        <v>727.13720989389924</v>
      </c>
      <c r="B561">
        <f t="shared" si="64"/>
        <v>174.9305575322158</v>
      </c>
      <c r="C561">
        <f t="shared" si="65"/>
        <v>174.9305575322158</v>
      </c>
      <c r="D561">
        <f t="shared" si="66"/>
        <v>140.27245595500204</v>
      </c>
      <c r="E561">
        <f t="shared" si="67"/>
        <v>1066.6666666666667</v>
      </c>
      <c r="F561">
        <f t="shared" si="68"/>
        <v>134.86325427758729</v>
      </c>
      <c r="G561">
        <f t="shared" si="69"/>
        <v>134.86325427758729</v>
      </c>
      <c r="H561">
        <f t="shared" si="70"/>
        <v>5.4092016774147567</v>
      </c>
      <c r="I561">
        <f t="shared" si="71"/>
        <v>170832.36302263604</v>
      </c>
    </row>
    <row r="562" spans="1:9" x14ac:dyDescent="0.3">
      <c r="A562">
        <v>727.72124080533467</v>
      </c>
      <c r="B562">
        <f t="shared" si="64"/>
        <v>175.07106038582216</v>
      </c>
      <c r="C562">
        <f t="shared" si="65"/>
        <v>175.07106038582216</v>
      </c>
      <c r="D562">
        <f t="shared" si="66"/>
        <v>140.13195310139568</v>
      </c>
      <c r="E562">
        <f t="shared" si="67"/>
        <v>1066.6666666666667</v>
      </c>
      <c r="F562">
        <f t="shared" si="68"/>
        <v>134.9715753870604</v>
      </c>
      <c r="G562">
        <f t="shared" si="69"/>
        <v>134.9715753870604</v>
      </c>
      <c r="H562">
        <f t="shared" si="70"/>
        <v>5.1603777143352829</v>
      </c>
      <c r="I562">
        <f t="shared" si="71"/>
        <v>171121.47539341112</v>
      </c>
    </row>
    <row r="563" spans="1:9" x14ac:dyDescent="0.3">
      <c r="A563">
        <v>727.80751719177351</v>
      </c>
      <c r="B563">
        <f t="shared" si="64"/>
        <v>175.09181627092369</v>
      </c>
      <c r="C563">
        <f t="shared" si="65"/>
        <v>175.09181627092369</v>
      </c>
      <c r="D563">
        <f t="shared" si="66"/>
        <v>140.11119721629416</v>
      </c>
      <c r="E563">
        <f t="shared" si="67"/>
        <v>1066.6666666666667</v>
      </c>
      <c r="F563">
        <f t="shared" si="68"/>
        <v>134.98757720086408</v>
      </c>
      <c r="G563">
        <f t="shared" si="69"/>
        <v>134.98757720086408</v>
      </c>
      <c r="H563">
        <f t="shared" si="70"/>
        <v>5.1236200154300775</v>
      </c>
      <c r="I563">
        <f t="shared" si="71"/>
        <v>171164.18472631939</v>
      </c>
    </row>
    <row r="564" spans="1:9" x14ac:dyDescent="0.3">
      <c r="A564">
        <v>727.84108210209206</v>
      </c>
      <c r="B564">
        <f t="shared" si="64"/>
        <v>175.09989112721718</v>
      </c>
      <c r="C564">
        <f t="shared" si="65"/>
        <v>175.09989112721718</v>
      </c>
      <c r="D564">
        <f t="shared" si="66"/>
        <v>140.10312236000067</v>
      </c>
      <c r="E564">
        <f t="shared" si="67"/>
        <v>1066.6666666666667</v>
      </c>
      <c r="F564">
        <f t="shared" si="68"/>
        <v>134.99380253629388</v>
      </c>
      <c r="G564">
        <f t="shared" si="69"/>
        <v>134.99380253629388</v>
      </c>
      <c r="H564">
        <f t="shared" si="70"/>
        <v>5.1093198237067838</v>
      </c>
      <c r="I564">
        <f t="shared" si="71"/>
        <v>171180.80033793696</v>
      </c>
    </row>
    <row r="565" spans="1:9" x14ac:dyDescent="0.3">
      <c r="A565">
        <v>728.5350269193209</v>
      </c>
      <c r="B565">
        <f t="shared" si="64"/>
        <v>175.26683644664615</v>
      </c>
      <c r="C565">
        <f t="shared" si="65"/>
        <v>175.26683644664615</v>
      </c>
      <c r="D565">
        <f t="shared" si="66"/>
        <v>139.93617704057169</v>
      </c>
      <c r="E565">
        <f t="shared" si="67"/>
        <v>1066.6666666666667</v>
      </c>
      <c r="F565">
        <f t="shared" si="68"/>
        <v>135.12250954656255</v>
      </c>
      <c r="G565">
        <f t="shared" si="69"/>
        <v>135.12250954656255</v>
      </c>
      <c r="H565">
        <f t="shared" si="70"/>
        <v>4.8136674940091382</v>
      </c>
      <c r="I565">
        <f t="shared" si="71"/>
        <v>171524.3233045605</v>
      </c>
    </row>
    <row r="566" spans="1:9" x14ac:dyDescent="0.3">
      <c r="A566">
        <v>729.03992694032775</v>
      </c>
      <c r="B566">
        <f t="shared" si="64"/>
        <v>175.38830243816878</v>
      </c>
      <c r="C566">
        <f t="shared" si="65"/>
        <v>175.38830243816878</v>
      </c>
      <c r="D566">
        <f t="shared" si="66"/>
        <v>139.81471104904907</v>
      </c>
      <c r="E566">
        <f t="shared" si="67"/>
        <v>1066.6666666666667</v>
      </c>
      <c r="F566">
        <f t="shared" si="68"/>
        <v>135.21615412834342</v>
      </c>
      <c r="G566">
        <f t="shared" si="69"/>
        <v>135.21615412834342</v>
      </c>
      <c r="H566">
        <f t="shared" si="70"/>
        <v>4.5985569207056471</v>
      </c>
      <c r="I566">
        <f t="shared" si="71"/>
        <v>171774.26357179554</v>
      </c>
    </row>
    <row r="567" spans="1:9" x14ac:dyDescent="0.3">
      <c r="A567">
        <v>729.28461352944873</v>
      </c>
      <c r="B567">
        <f t="shared" si="64"/>
        <v>175.44716775392101</v>
      </c>
      <c r="C567">
        <f t="shared" si="65"/>
        <v>175.44716775392101</v>
      </c>
      <c r="D567">
        <f t="shared" si="66"/>
        <v>139.75584573329684</v>
      </c>
      <c r="E567">
        <f t="shared" si="67"/>
        <v>1066.6666666666667</v>
      </c>
      <c r="F567">
        <f t="shared" si="68"/>
        <v>135.26153652555527</v>
      </c>
      <c r="G567">
        <f t="shared" si="69"/>
        <v>135.26153652555527</v>
      </c>
      <c r="H567">
        <f t="shared" si="70"/>
        <v>4.4943092077415656</v>
      </c>
      <c r="I567">
        <f t="shared" si="71"/>
        <v>171895.39058492542</v>
      </c>
    </row>
    <row r="568" spans="1:9" x14ac:dyDescent="0.3">
      <c r="A568">
        <v>729.61868823850057</v>
      </c>
      <c r="B568">
        <f t="shared" si="64"/>
        <v>175.52753755801942</v>
      </c>
      <c r="C568">
        <f t="shared" si="65"/>
        <v>175.52753755801942</v>
      </c>
      <c r="D568">
        <f t="shared" si="66"/>
        <v>139.67547592919843</v>
      </c>
      <c r="E568">
        <f t="shared" si="67"/>
        <v>1066.6666666666667</v>
      </c>
      <c r="F568">
        <f t="shared" si="68"/>
        <v>135.32349787455726</v>
      </c>
      <c r="G568">
        <f t="shared" si="69"/>
        <v>135.32349787455726</v>
      </c>
      <c r="H568">
        <f t="shared" si="70"/>
        <v>4.3519780546411653</v>
      </c>
      <c r="I568">
        <f t="shared" si="71"/>
        <v>172060.76732998958</v>
      </c>
    </row>
    <row r="569" spans="1:9" x14ac:dyDescent="0.3">
      <c r="A569">
        <v>730.42801032882187</v>
      </c>
      <c r="B569">
        <f t="shared" si="64"/>
        <v>175.72223968927702</v>
      </c>
      <c r="C569">
        <f t="shared" si="65"/>
        <v>175.72223968927702</v>
      </c>
      <c r="D569">
        <f t="shared" si="66"/>
        <v>139.48077379794083</v>
      </c>
      <c r="E569">
        <f t="shared" si="67"/>
        <v>1066.6666666666667</v>
      </c>
      <c r="F569">
        <f t="shared" si="68"/>
        <v>135.47360408473924</v>
      </c>
      <c r="G569">
        <f t="shared" si="69"/>
        <v>135.47360408473924</v>
      </c>
      <c r="H569">
        <f t="shared" si="70"/>
        <v>4.0071697132015913</v>
      </c>
      <c r="I569">
        <f t="shared" si="71"/>
        <v>172461.40541895374</v>
      </c>
    </row>
    <row r="570" spans="1:9" x14ac:dyDescent="0.3">
      <c r="A570">
        <v>731.67339140167257</v>
      </c>
      <c r="B570">
        <f t="shared" si="64"/>
        <v>176.02184642436026</v>
      </c>
      <c r="C570">
        <f t="shared" si="65"/>
        <v>176.02184642436026</v>
      </c>
      <c r="D570">
        <f t="shared" si="66"/>
        <v>139.18116706285758</v>
      </c>
      <c r="E570">
        <f t="shared" si="67"/>
        <v>1066.6666666666667</v>
      </c>
      <c r="F570">
        <f t="shared" si="68"/>
        <v>135.70458682364333</v>
      </c>
      <c r="G570">
        <f t="shared" si="69"/>
        <v>135.70458682364333</v>
      </c>
      <c r="H570">
        <f t="shared" si="70"/>
        <v>3.4765802392142575</v>
      </c>
      <c r="I570">
        <f t="shared" si="71"/>
        <v>173077.90544907271</v>
      </c>
    </row>
    <row r="571" spans="1:9" x14ac:dyDescent="0.3">
      <c r="A571">
        <v>731.97849303827365</v>
      </c>
      <c r="B571">
        <f t="shared" si="64"/>
        <v>176.09524605054966</v>
      </c>
      <c r="C571">
        <f t="shared" si="65"/>
        <v>176.09524605054966</v>
      </c>
      <c r="D571">
        <f t="shared" si="66"/>
        <v>139.10776743666818</v>
      </c>
      <c r="E571">
        <f t="shared" si="67"/>
        <v>1066.6666666666667</v>
      </c>
      <c r="F571">
        <f t="shared" si="68"/>
        <v>135.76117449243205</v>
      </c>
      <c r="G571">
        <f t="shared" si="69"/>
        <v>135.76117449243205</v>
      </c>
      <c r="H571">
        <f t="shared" si="70"/>
        <v>3.3465929442361357</v>
      </c>
      <c r="I571">
        <f t="shared" si="71"/>
        <v>173228.93967647059</v>
      </c>
    </row>
    <row r="572" spans="1:9" x14ac:dyDescent="0.3">
      <c r="A572">
        <v>733.67082419427948</v>
      </c>
      <c r="B572">
        <f t="shared" si="64"/>
        <v>176.50237750885094</v>
      </c>
      <c r="C572">
        <f t="shared" si="65"/>
        <v>176.50237750885094</v>
      </c>
      <c r="D572">
        <f t="shared" si="66"/>
        <v>138.7006359783669</v>
      </c>
      <c r="E572">
        <f t="shared" si="67"/>
        <v>1066.6666666666667</v>
      </c>
      <c r="F572">
        <f t="shared" si="68"/>
        <v>136.07505374920618</v>
      </c>
      <c r="G572">
        <f t="shared" si="69"/>
        <v>136.07505374920618</v>
      </c>
      <c r="H572">
        <f t="shared" si="70"/>
        <v>2.6255822291607274</v>
      </c>
      <c r="I572">
        <f t="shared" si="71"/>
        <v>174066.6930608711</v>
      </c>
    </row>
    <row r="573" spans="1:9" x14ac:dyDescent="0.3">
      <c r="A573">
        <v>733.73055066988411</v>
      </c>
      <c r="B573">
        <f t="shared" si="64"/>
        <v>176.51674616656067</v>
      </c>
      <c r="C573">
        <f t="shared" si="65"/>
        <v>176.51674616656067</v>
      </c>
      <c r="D573">
        <f t="shared" si="66"/>
        <v>138.68626732065718</v>
      </c>
      <c r="E573">
        <f t="shared" si="67"/>
        <v>1066.6666666666667</v>
      </c>
      <c r="F573">
        <f t="shared" si="68"/>
        <v>136.08613131030052</v>
      </c>
      <c r="G573">
        <f t="shared" si="69"/>
        <v>136.08613131030052</v>
      </c>
      <c r="H573">
        <f t="shared" si="70"/>
        <v>2.600136010356664</v>
      </c>
      <c r="I573">
        <f t="shared" si="71"/>
        <v>174096.25941193558</v>
      </c>
    </row>
    <row r="574" spans="1:9" x14ac:dyDescent="0.3">
      <c r="A574">
        <v>733.83434423818858</v>
      </c>
      <c r="B574">
        <f t="shared" si="64"/>
        <v>176.54171623620459</v>
      </c>
      <c r="C574">
        <f t="shared" si="65"/>
        <v>176.54171623620459</v>
      </c>
      <c r="D574">
        <f t="shared" si="66"/>
        <v>138.66129725101325</v>
      </c>
      <c r="E574">
        <f t="shared" si="67"/>
        <v>1066.6666666666667</v>
      </c>
      <c r="F574">
        <f t="shared" si="68"/>
        <v>136.10538206270894</v>
      </c>
      <c r="G574">
        <f t="shared" si="69"/>
        <v>136.10538206270894</v>
      </c>
      <c r="H574">
        <f t="shared" si="70"/>
        <v>2.5559151883043114</v>
      </c>
      <c r="I574">
        <f t="shared" si="71"/>
        <v>174147.64026184648</v>
      </c>
    </row>
    <row r="575" spans="1:9" x14ac:dyDescent="0.3">
      <c r="A575">
        <v>734.55283462094349</v>
      </c>
      <c r="B575">
        <f t="shared" si="64"/>
        <v>176.71456658896705</v>
      </c>
      <c r="C575">
        <f t="shared" si="65"/>
        <v>176.71456658896705</v>
      </c>
      <c r="D575">
        <f t="shared" si="66"/>
        <v>138.4884468982508</v>
      </c>
      <c r="E575">
        <f t="shared" si="67"/>
        <v>1066.6666666666667</v>
      </c>
      <c r="F575">
        <f t="shared" si="68"/>
        <v>136.23864157668652</v>
      </c>
      <c r="G575">
        <f t="shared" si="69"/>
        <v>136.23864157668652</v>
      </c>
      <c r="H575">
        <f t="shared" si="70"/>
        <v>2.2498053215642813</v>
      </c>
      <c r="I575">
        <f t="shared" si="71"/>
        <v>174503.31400080468</v>
      </c>
    </row>
    <row r="576" spans="1:9" x14ac:dyDescent="0.3">
      <c r="A576">
        <v>734.92752098957385</v>
      </c>
      <c r="B576">
        <f t="shared" si="64"/>
        <v>176.80470651644205</v>
      </c>
      <c r="C576">
        <f t="shared" si="65"/>
        <v>176.80470651644205</v>
      </c>
      <c r="D576">
        <f t="shared" si="66"/>
        <v>138.39830697077579</v>
      </c>
      <c r="E576">
        <f t="shared" si="67"/>
        <v>1066.6666666666667</v>
      </c>
      <c r="F576">
        <f t="shared" si="68"/>
        <v>136.30813523251842</v>
      </c>
      <c r="G576">
        <f t="shared" si="69"/>
        <v>136.30813523251842</v>
      </c>
      <c r="H576">
        <f t="shared" si="70"/>
        <v>2.0901717382573679</v>
      </c>
      <c r="I576">
        <f t="shared" si="71"/>
        <v>174688.79470432701</v>
      </c>
    </row>
    <row r="577" spans="1:9" x14ac:dyDescent="0.3">
      <c r="A577">
        <v>734.97538902102769</v>
      </c>
      <c r="B577">
        <f t="shared" si="64"/>
        <v>176.81622233672502</v>
      </c>
      <c r="C577">
        <f t="shared" si="65"/>
        <v>176.81622233672502</v>
      </c>
      <c r="D577">
        <f t="shared" si="66"/>
        <v>138.38679115049283</v>
      </c>
      <c r="E577">
        <f t="shared" si="67"/>
        <v>1066.6666666666667</v>
      </c>
      <c r="F577">
        <f t="shared" si="68"/>
        <v>136.31701338977663</v>
      </c>
      <c r="G577">
        <f t="shared" si="69"/>
        <v>136.31701338977663</v>
      </c>
      <c r="H577">
        <f t="shared" si="70"/>
        <v>2.0697777607161925</v>
      </c>
      <c r="I577">
        <f t="shared" si="71"/>
        <v>174712.49077894748</v>
      </c>
    </row>
    <row r="578" spans="1:9" x14ac:dyDescent="0.3">
      <c r="A578">
        <v>735.235644704111</v>
      </c>
      <c r="B578">
        <f t="shared" si="64"/>
        <v>176.87883317704956</v>
      </c>
      <c r="C578">
        <f t="shared" si="65"/>
        <v>176.87883317704956</v>
      </c>
      <c r="D578">
        <f t="shared" si="66"/>
        <v>138.32418031016829</v>
      </c>
      <c r="E578">
        <f t="shared" si="67"/>
        <v>1066.6666666666667</v>
      </c>
      <c r="F578">
        <f t="shared" si="68"/>
        <v>136.36528341074003</v>
      </c>
      <c r="G578">
        <f t="shared" si="69"/>
        <v>136.36528341074003</v>
      </c>
      <c r="H578">
        <f t="shared" si="70"/>
        <v>1.9588968994282538</v>
      </c>
      <c r="I578">
        <f t="shared" si="71"/>
        <v>174841.32494863018</v>
      </c>
    </row>
    <row r="579" spans="1:9" x14ac:dyDescent="0.3">
      <c r="A579">
        <v>735.62929398592541</v>
      </c>
      <c r="B579">
        <f t="shared" si="64"/>
        <v>176.97353509493104</v>
      </c>
      <c r="C579">
        <f t="shared" si="65"/>
        <v>176.97353509493104</v>
      </c>
      <c r="D579">
        <f t="shared" si="66"/>
        <v>138.22947839228681</v>
      </c>
      <c r="E579">
        <f t="shared" si="67"/>
        <v>1066.6666666666667</v>
      </c>
      <c r="F579">
        <f t="shared" si="68"/>
        <v>136.43829414718311</v>
      </c>
      <c r="G579">
        <f t="shared" si="69"/>
        <v>136.43829414718311</v>
      </c>
      <c r="H579">
        <f t="shared" si="70"/>
        <v>1.7911842451036932</v>
      </c>
      <c r="I579">
        <f t="shared" si="71"/>
        <v>175036.19284841244</v>
      </c>
    </row>
    <row r="580" spans="1:9" x14ac:dyDescent="0.3">
      <c r="A580">
        <v>736.47163442865008</v>
      </c>
      <c r="B580">
        <f t="shared" si="64"/>
        <v>177.17618059467003</v>
      </c>
      <c r="C580">
        <f t="shared" si="65"/>
        <v>177.17618059467003</v>
      </c>
      <c r="D580">
        <f t="shared" si="66"/>
        <v>138.02683289254782</v>
      </c>
      <c r="E580">
        <f t="shared" si="67"/>
        <v>1066.6666666666667</v>
      </c>
      <c r="F580">
        <f t="shared" si="68"/>
        <v>136.59452432185958</v>
      </c>
      <c r="G580">
        <f t="shared" si="69"/>
        <v>136.59452432185958</v>
      </c>
      <c r="H580">
        <f t="shared" si="70"/>
        <v>1.4323085706882352</v>
      </c>
      <c r="I580">
        <f t="shared" si="71"/>
        <v>175453.17598685168</v>
      </c>
    </row>
    <row r="581" spans="1:9" x14ac:dyDescent="0.3">
      <c r="A581">
        <v>738.26252566116978</v>
      </c>
      <c r="B581">
        <f t="shared" si="64"/>
        <v>177.60702307875903</v>
      </c>
      <c r="C581">
        <f t="shared" si="65"/>
        <v>177.60702307875903</v>
      </c>
      <c r="D581">
        <f t="shared" si="66"/>
        <v>137.59599040845882</v>
      </c>
      <c r="E581">
        <f t="shared" si="67"/>
        <v>1066.6666666666667</v>
      </c>
      <c r="F581">
        <f t="shared" si="68"/>
        <v>136.92668366728773</v>
      </c>
      <c r="G581">
        <f t="shared" si="69"/>
        <v>136.92668366728773</v>
      </c>
      <c r="H581">
        <f t="shared" si="70"/>
        <v>0.66930674117108424</v>
      </c>
      <c r="I581">
        <f t="shared" si="71"/>
        <v>176339.71948976605</v>
      </c>
    </row>
    <row r="582" spans="1:9" x14ac:dyDescent="0.3">
      <c r="A582">
        <v>738.2971802006507</v>
      </c>
      <c r="B582">
        <f t="shared" si="64"/>
        <v>177.61536007187385</v>
      </c>
      <c r="C582">
        <f t="shared" si="65"/>
        <v>177.61536007187385</v>
      </c>
      <c r="D582">
        <f t="shared" si="66"/>
        <v>137.58765341534399</v>
      </c>
      <c r="E582">
        <f t="shared" si="67"/>
        <v>1066.6666666666667</v>
      </c>
      <c r="F582">
        <f t="shared" si="68"/>
        <v>136.93311109791057</v>
      </c>
      <c r="G582">
        <f t="shared" si="69"/>
        <v>136.93311109791057</v>
      </c>
      <c r="H582">
        <f t="shared" si="70"/>
        <v>0.65454231743342461</v>
      </c>
      <c r="I582">
        <f t="shared" si="71"/>
        <v>176356.87449966581</v>
      </c>
    </row>
    <row r="583" spans="1:9" x14ac:dyDescent="0.3">
      <c r="A583">
        <v>739.00793234145385</v>
      </c>
      <c r="B583">
        <f t="shared" si="64"/>
        <v>177.78634880215222</v>
      </c>
      <c r="C583">
        <f t="shared" si="65"/>
        <v>177.78634880215222</v>
      </c>
      <c r="D583">
        <f t="shared" si="66"/>
        <v>137.41666468506563</v>
      </c>
      <c r="E583">
        <f t="shared" si="67"/>
        <v>1066.6666666666667</v>
      </c>
      <c r="F583">
        <f t="shared" si="68"/>
        <v>137.06493538827726</v>
      </c>
      <c r="G583">
        <f t="shared" si="69"/>
        <v>137.06493538827726</v>
      </c>
      <c r="H583">
        <f t="shared" si="70"/>
        <v>0.3517292967883634</v>
      </c>
      <c r="I583">
        <f t="shared" si="71"/>
        <v>176708.71758269053</v>
      </c>
    </row>
    <row r="584" spans="1:9" x14ac:dyDescent="0.3">
      <c r="A584">
        <v>739.43546978817733</v>
      </c>
      <c r="B584">
        <f t="shared" si="64"/>
        <v>177.88920334308838</v>
      </c>
      <c r="C584">
        <f t="shared" si="65"/>
        <v>177.88920334308838</v>
      </c>
      <c r="D584">
        <f t="shared" si="66"/>
        <v>137.31381014412946</v>
      </c>
      <c r="E584">
        <f t="shared" si="67"/>
        <v>1066.6666666666667</v>
      </c>
      <c r="F584">
        <f t="shared" si="68"/>
        <v>137.14423141467518</v>
      </c>
      <c r="G584">
        <f t="shared" si="69"/>
        <v>137.14423141467518</v>
      </c>
      <c r="H584">
        <f t="shared" si="70"/>
        <v>0.16957872945428676</v>
      </c>
      <c r="I584">
        <f t="shared" si="71"/>
        <v>176920.36111456039</v>
      </c>
    </row>
    <row r="585" spans="1:9" x14ac:dyDescent="0.3">
      <c r="A585">
        <v>740.41837370153371</v>
      </c>
      <c r="B585">
        <f t="shared" ref="B585:B648" si="72">A585*$E$3</f>
        <v>178.12566480761598</v>
      </c>
      <c r="C585">
        <f t="shared" ref="C585:C648" si="73">MIN($B$2,B585)</f>
        <v>178.12566480761598</v>
      </c>
      <c r="D585">
        <f t="shared" ref="D585:D648" si="74">$B$2-C585</f>
        <v>137.07734867960187</v>
      </c>
      <c r="E585">
        <f t="shared" ref="E585:E648" si="75">IF(D585&lt;&gt;0,MAX($B$4/(1-1/$H$2),$H$1*(D585/A585)^-(1/$H$2)),0)</f>
        <v>1067.1510914573419</v>
      </c>
      <c r="F585">
        <f t="shared" ref="F585:F648" si="76">IF(D585&lt;&gt;0,A585*MIN(1, (E585/$H$1)^-$H$2),0)</f>
        <v>137.07734867960184</v>
      </c>
      <c r="G585">
        <f t="shared" ref="G585:G648" si="77">MIN(D585,F585)</f>
        <v>137.07734867960184</v>
      </c>
      <c r="H585">
        <f t="shared" ref="H585:H648" si="78">D585-G585</f>
        <v>0</v>
      </c>
      <c r="I585">
        <f t="shared" ref="I585:I648" si="79">C585*$B$1+G585*E585+H585*$B$4-$B$2*$B$3</f>
        <v>177406.88202988589</v>
      </c>
    </row>
    <row r="586" spans="1:9" x14ac:dyDescent="0.3">
      <c r="A586">
        <v>740.75248418852902</v>
      </c>
      <c r="B586">
        <f t="shared" si="72"/>
        <v>178.20604321896971</v>
      </c>
      <c r="C586">
        <f t="shared" si="73"/>
        <v>178.20604321896971</v>
      </c>
      <c r="D586">
        <f t="shared" si="74"/>
        <v>136.99697026824813</v>
      </c>
      <c r="E586">
        <f t="shared" si="75"/>
        <v>1067.427969950759</v>
      </c>
      <c r="F586">
        <f t="shared" si="76"/>
        <v>136.99697026824816</v>
      </c>
      <c r="G586">
        <f t="shared" si="77"/>
        <v>136.99697026824813</v>
      </c>
      <c r="H586">
        <f t="shared" si="78"/>
        <v>0</v>
      </c>
      <c r="I586">
        <f t="shared" si="79"/>
        <v>177572.21002454101</v>
      </c>
    </row>
    <row r="587" spans="1:9" x14ac:dyDescent="0.3">
      <c r="A587">
        <v>741.70485307661045</v>
      </c>
      <c r="B587">
        <f t="shared" si="72"/>
        <v>178.43515873981167</v>
      </c>
      <c r="C587">
        <f t="shared" si="73"/>
        <v>178.43515873981167</v>
      </c>
      <c r="D587">
        <f t="shared" si="74"/>
        <v>136.76785474740618</v>
      </c>
      <c r="E587">
        <f t="shared" si="75"/>
        <v>1068.2178024470359</v>
      </c>
      <c r="F587">
        <f t="shared" si="76"/>
        <v>136.76785474740629</v>
      </c>
      <c r="G587">
        <f t="shared" si="77"/>
        <v>136.76785474740618</v>
      </c>
      <c r="H587">
        <f t="shared" si="78"/>
        <v>0</v>
      </c>
      <c r="I587">
        <f t="shared" si="79"/>
        <v>178043.30897161597</v>
      </c>
    </row>
    <row r="588" spans="1:9" x14ac:dyDescent="0.3">
      <c r="A588">
        <v>741.83389621982496</v>
      </c>
      <c r="B588">
        <f t="shared" si="72"/>
        <v>178.46620320938507</v>
      </c>
      <c r="C588">
        <f t="shared" si="73"/>
        <v>178.46620320938507</v>
      </c>
      <c r="D588">
        <f t="shared" si="74"/>
        <v>136.73681027783277</v>
      </c>
      <c r="E588">
        <f t="shared" si="75"/>
        <v>1068.3248910473706</v>
      </c>
      <c r="F588">
        <f t="shared" si="76"/>
        <v>136.73681027783269</v>
      </c>
      <c r="G588">
        <f t="shared" si="77"/>
        <v>136.73681027783269</v>
      </c>
      <c r="H588">
        <f t="shared" si="78"/>
        <v>0</v>
      </c>
      <c r="I588">
        <f t="shared" si="79"/>
        <v>178107.12301868421</v>
      </c>
    </row>
    <row r="589" spans="1:9" x14ac:dyDescent="0.3">
      <c r="A589">
        <v>742.01745911149442</v>
      </c>
      <c r="B589">
        <f t="shared" si="72"/>
        <v>178.51036373169782</v>
      </c>
      <c r="C589">
        <f t="shared" si="73"/>
        <v>178.51036373169782</v>
      </c>
      <c r="D589">
        <f t="shared" si="74"/>
        <v>136.69264975552002</v>
      </c>
      <c r="E589">
        <f t="shared" si="75"/>
        <v>1068.477252065524</v>
      </c>
      <c r="F589">
        <f t="shared" si="76"/>
        <v>136.69264975552011</v>
      </c>
      <c r="G589">
        <f t="shared" si="77"/>
        <v>136.69264975552002</v>
      </c>
      <c r="H589">
        <f t="shared" si="78"/>
        <v>0</v>
      </c>
      <c r="I589">
        <f t="shared" si="79"/>
        <v>178197.8904280545</v>
      </c>
    </row>
    <row r="590" spans="1:9" x14ac:dyDescent="0.3">
      <c r="A590">
        <v>742.06920926926193</v>
      </c>
      <c r="B590">
        <f t="shared" si="72"/>
        <v>178.52281349197344</v>
      </c>
      <c r="C590">
        <f t="shared" si="73"/>
        <v>178.52281349197344</v>
      </c>
      <c r="D590">
        <f t="shared" si="74"/>
        <v>136.68019999524441</v>
      </c>
      <c r="E590">
        <f t="shared" si="75"/>
        <v>1068.5202117819974</v>
      </c>
      <c r="F590">
        <f t="shared" si="76"/>
        <v>136.68019999524441</v>
      </c>
      <c r="G590">
        <f t="shared" si="77"/>
        <v>136.68019999524441</v>
      </c>
      <c r="H590">
        <f t="shared" si="78"/>
        <v>0</v>
      </c>
      <c r="I590">
        <f t="shared" si="79"/>
        <v>178223.47801889328</v>
      </c>
    </row>
    <row r="591" spans="1:9" x14ac:dyDescent="0.3">
      <c r="A591">
        <v>742.12569829455379</v>
      </c>
      <c r="B591">
        <f t="shared" si="72"/>
        <v>178.53640330219673</v>
      </c>
      <c r="C591">
        <f t="shared" si="73"/>
        <v>178.53640330219673</v>
      </c>
      <c r="D591">
        <f t="shared" si="74"/>
        <v>136.66661018502111</v>
      </c>
      <c r="E591">
        <f t="shared" si="75"/>
        <v>1068.5671084261842</v>
      </c>
      <c r="F591">
        <f t="shared" si="76"/>
        <v>136.66661018502114</v>
      </c>
      <c r="G591">
        <f t="shared" si="77"/>
        <v>136.66661018502111</v>
      </c>
      <c r="H591">
        <f t="shared" si="78"/>
        <v>0</v>
      </c>
      <c r="I591">
        <f t="shared" si="79"/>
        <v>178251.40790911112</v>
      </c>
    </row>
    <row r="592" spans="1:9" x14ac:dyDescent="0.3">
      <c r="A592">
        <v>742.52993263345832</v>
      </c>
      <c r="B592">
        <f t="shared" si="72"/>
        <v>178.63365171324773</v>
      </c>
      <c r="C592">
        <f t="shared" si="73"/>
        <v>178.63365171324773</v>
      </c>
      <c r="D592">
        <f t="shared" si="74"/>
        <v>136.56936177397012</v>
      </c>
      <c r="E592">
        <f t="shared" si="75"/>
        <v>1068.9027919175319</v>
      </c>
      <c r="F592">
        <f t="shared" si="76"/>
        <v>136.56936177397009</v>
      </c>
      <c r="G592">
        <f t="shared" si="77"/>
        <v>136.56936177397009</v>
      </c>
      <c r="H592">
        <f t="shared" si="78"/>
        <v>0</v>
      </c>
      <c r="I592">
        <f t="shared" si="79"/>
        <v>178451.2490202809</v>
      </c>
    </row>
    <row r="593" spans="1:9" x14ac:dyDescent="0.3">
      <c r="A593">
        <v>742.89986367233678</v>
      </c>
      <c r="B593">
        <f t="shared" si="72"/>
        <v>178.72264763038547</v>
      </c>
      <c r="C593">
        <f t="shared" si="73"/>
        <v>178.72264763038547</v>
      </c>
      <c r="D593">
        <f t="shared" si="74"/>
        <v>136.48036585683238</v>
      </c>
      <c r="E593">
        <f t="shared" si="75"/>
        <v>1069.2101310821949</v>
      </c>
      <c r="F593">
        <f t="shared" si="76"/>
        <v>136.48036585683235</v>
      </c>
      <c r="G593">
        <f t="shared" si="77"/>
        <v>136.48036585683235</v>
      </c>
      <c r="H593">
        <f t="shared" si="78"/>
        <v>0</v>
      </c>
      <c r="I593">
        <f t="shared" si="79"/>
        <v>178634.0937602988</v>
      </c>
    </row>
    <row r="594" spans="1:9" x14ac:dyDescent="0.3">
      <c r="A594">
        <v>743.41917154208704</v>
      </c>
      <c r="B594">
        <f t="shared" si="72"/>
        <v>178.84757978067321</v>
      </c>
      <c r="C594">
        <f t="shared" si="73"/>
        <v>178.84757978067321</v>
      </c>
      <c r="D594">
        <f t="shared" si="74"/>
        <v>136.35543370654463</v>
      </c>
      <c r="E594">
        <f t="shared" si="75"/>
        <v>1069.6418018246375</v>
      </c>
      <c r="F594">
        <f t="shared" si="76"/>
        <v>136.35543370654455</v>
      </c>
      <c r="G594">
        <f t="shared" si="77"/>
        <v>136.35543370654455</v>
      </c>
      <c r="H594">
        <f t="shared" si="78"/>
        <v>0</v>
      </c>
      <c r="I594">
        <f t="shared" si="79"/>
        <v>178890.70949715248</v>
      </c>
    </row>
    <row r="595" spans="1:9" x14ac:dyDescent="0.3">
      <c r="A595">
        <v>743.70830014413991</v>
      </c>
      <c r="B595">
        <f t="shared" si="72"/>
        <v>178.91713670454868</v>
      </c>
      <c r="C595">
        <f t="shared" si="73"/>
        <v>178.91713670454868</v>
      </c>
      <c r="D595">
        <f t="shared" si="74"/>
        <v>136.28587678266916</v>
      </c>
      <c r="E595">
        <f t="shared" si="75"/>
        <v>1069.8822540187584</v>
      </c>
      <c r="F595">
        <f t="shared" si="76"/>
        <v>136.28587678266913</v>
      </c>
      <c r="G595">
        <f t="shared" si="77"/>
        <v>136.28587678266913</v>
      </c>
      <c r="H595">
        <f t="shared" si="78"/>
        <v>0</v>
      </c>
      <c r="I595">
        <f t="shared" si="79"/>
        <v>179033.55135593633</v>
      </c>
    </row>
    <row r="596" spans="1:9" x14ac:dyDescent="0.3">
      <c r="A596">
        <v>744.25879918412977</v>
      </c>
      <c r="B596">
        <f t="shared" si="72"/>
        <v>179.04957265016677</v>
      </c>
      <c r="C596">
        <f t="shared" si="73"/>
        <v>179.04957265016677</v>
      </c>
      <c r="D596">
        <f t="shared" si="74"/>
        <v>136.15344083705108</v>
      </c>
      <c r="E596">
        <f t="shared" si="75"/>
        <v>1070.3403039026005</v>
      </c>
      <c r="F596">
        <f t="shared" si="76"/>
        <v>136.15344083705114</v>
      </c>
      <c r="G596">
        <f t="shared" si="77"/>
        <v>136.15344083705108</v>
      </c>
      <c r="H596">
        <f t="shared" si="78"/>
        <v>0</v>
      </c>
      <c r="I596">
        <f t="shared" si="79"/>
        <v>179305.46025272843</v>
      </c>
    </row>
    <row r="597" spans="1:9" x14ac:dyDescent="0.3">
      <c r="A597">
        <v>744.42174175396394</v>
      </c>
      <c r="B597">
        <f t="shared" si="72"/>
        <v>179.08877245207344</v>
      </c>
      <c r="C597">
        <f t="shared" si="73"/>
        <v>179.08877245207344</v>
      </c>
      <c r="D597">
        <f t="shared" si="74"/>
        <v>136.1142410351444</v>
      </c>
      <c r="E597">
        <f t="shared" si="75"/>
        <v>1070.4759404463716</v>
      </c>
      <c r="F597">
        <f t="shared" si="76"/>
        <v>136.11424103514446</v>
      </c>
      <c r="G597">
        <f t="shared" si="77"/>
        <v>136.1142410351444</v>
      </c>
      <c r="H597">
        <f t="shared" si="78"/>
        <v>0</v>
      </c>
      <c r="I597">
        <f t="shared" si="79"/>
        <v>179385.92737707705</v>
      </c>
    </row>
    <row r="598" spans="1:9" x14ac:dyDescent="0.3">
      <c r="A598">
        <v>745.41185594474632</v>
      </c>
      <c r="B598">
        <f t="shared" si="72"/>
        <v>179.3269685243655</v>
      </c>
      <c r="C598">
        <f t="shared" si="73"/>
        <v>179.3269685243655</v>
      </c>
      <c r="D598">
        <f t="shared" si="74"/>
        <v>135.87604496285235</v>
      </c>
      <c r="E598">
        <f t="shared" si="75"/>
        <v>1071.3007026303883</v>
      </c>
      <c r="F598">
        <f t="shared" si="76"/>
        <v>135.8760449628524</v>
      </c>
      <c r="G598">
        <f t="shared" si="77"/>
        <v>135.87604496285235</v>
      </c>
      <c r="H598">
        <f t="shared" si="78"/>
        <v>0</v>
      </c>
      <c r="I598">
        <f t="shared" si="79"/>
        <v>179874.73182382074</v>
      </c>
    </row>
    <row r="599" spans="1:9" x14ac:dyDescent="0.3">
      <c r="A599">
        <v>745.52511486912795</v>
      </c>
      <c r="B599">
        <f t="shared" si="72"/>
        <v>179.35421571584186</v>
      </c>
      <c r="C599">
        <f t="shared" si="73"/>
        <v>179.35421571584186</v>
      </c>
      <c r="D599">
        <f t="shared" si="74"/>
        <v>135.84879777137598</v>
      </c>
      <c r="E599">
        <f t="shared" si="75"/>
        <v>1071.3951097374459</v>
      </c>
      <c r="F599">
        <f t="shared" si="76"/>
        <v>135.84879777137598</v>
      </c>
      <c r="G599">
        <f t="shared" si="77"/>
        <v>135.84879777137598</v>
      </c>
      <c r="H599">
        <f t="shared" si="78"/>
        <v>0</v>
      </c>
      <c r="I599">
        <f t="shared" si="79"/>
        <v>179930.62952969817</v>
      </c>
    </row>
    <row r="600" spans="1:9" x14ac:dyDescent="0.3">
      <c r="A600">
        <v>746.54819406259003</v>
      </c>
      <c r="B600">
        <f t="shared" si="72"/>
        <v>179.60034232204049</v>
      </c>
      <c r="C600">
        <f t="shared" si="73"/>
        <v>179.60034232204049</v>
      </c>
      <c r="D600">
        <f t="shared" si="74"/>
        <v>135.60267116517736</v>
      </c>
      <c r="E600">
        <f t="shared" si="75"/>
        <v>1072.2484847350981</v>
      </c>
      <c r="F600">
        <f t="shared" si="76"/>
        <v>135.60267116517736</v>
      </c>
      <c r="G600">
        <f t="shared" si="77"/>
        <v>135.60267116517736</v>
      </c>
      <c r="H600">
        <f t="shared" si="78"/>
        <v>0</v>
      </c>
      <c r="I600">
        <f t="shared" si="79"/>
        <v>180435.40545262734</v>
      </c>
    </row>
    <row r="601" spans="1:9" x14ac:dyDescent="0.3">
      <c r="A601">
        <v>749.51513634278365</v>
      </c>
      <c r="B601">
        <f t="shared" si="72"/>
        <v>180.31411251586115</v>
      </c>
      <c r="C601">
        <f t="shared" si="73"/>
        <v>180.31411251586115</v>
      </c>
      <c r="D601">
        <f t="shared" si="74"/>
        <v>134.88890097135669</v>
      </c>
      <c r="E601">
        <f t="shared" si="75"/>
        <v>1074.7292971300039</v>
      </c>
      <c r="F601">
        <f t="shared" si="76"/>
        <v>134.88890097135669</v>
      </c>
      <c r="G601">
        <f t="shared" si="77"/>
        <v>134.88890097135669</v>
      </c>
      <c r="H601">
        <f t="shared" si="78"/>
        <v>0</v>
      </c>
      <c r="I601">
        <f t="shared" si="79"/>
        <v>181897.69757711154</v>
      </c>
    </row>
    <row r="602" spans="1:9" x14ac:dyDescent="0.3">
      <c r="A602">
        <v>749.75568345220131</v>
      </c>
      <c r="B602">
        <f t="shared" si="72"/>
        <v>180.37198197899772</v>
      </c>
      <c r="C602">
        <f t="shared" si="73"/>
        <v>180.37198197899772</v>
      </c>
      <c r="D602">
        <f t="shared" si="74"/>
        <v>134.83103150822012</v>
      </c>
      <c r="E602">
        <f t="shared" si="75"/>
        <v>1074.9308259589859</v>
      </c>
      <c r="F602">
        <f t="shared" si="76"/>
        <v>134.83103150822015</v>
      </c>
      <c r="G602">
        <f t="shared" si="77"/>
        <v>134.83103150822012</v>
      </c>
      <c r="H602">
        <f t="shared" si="78"/>
        <v>0</v>
      </c>
      <c r="I602">
        <f t="shared" si="79"/>
        <v>182016.15209201118</v>
      </c>
    </row>
    <row r="603" spans="1:9" x14ac:dyDescent="0.3">
      <c r="A603">
        <v>749.94126470331798</v>
      </c>
      <c r="B603">
        <f t="shared" si="72"/>
        <v>180.4166280668112</v>
      </c>
      <c r="C603">
        <f t="shared" si="73"/>
        <v>180.4166280668112</v>
      </c>
      <c r="D603">
        <f t="shared" si="74"/>
        <v>134.78638542040665</v>
      </c>
      <c r="E603">
        <f t="shared" si="75"/>
        <v>1075.0863454918581</v>
      </c>
      <c r="F603">
        <f t="shared" si="76"/>
        <v>134.78638542040662</v>
      </c>
      <c r="G603">
        <f t="shared" si="77"/>
        <v>134.78638542040662</v>
      </c>
      <c r="H603">
        <f t="shared" si="78"/>
        <v>0</v>
      </c>
      <c r="I603">
        <f t="shared" si="79"/>
        <v>182107.52888805256</v>
      </c>
    </row>
    <row r="604" spans="1:9" x14ac:dyDescent="0.3">
      <c r="A604">
        <v>749.99306860845218</v>
      </c>
      <c r="B604">
        <f t="shared" si="72"/>
        <v>180.4290907573243</v>
      </c>
      <c r="C604">
        <f t="shared" si="73"/>
        <v>180.4290907573243</v>
      </c>
      <c r="D604">
        <f t="shared" si="74"/>
        <v>134.77392272989354</v>
      </c>
      <c r="E604">
        <f t="shared" si="75"/>
        <v>1075.1297641888289</v>
      </c>
      <c r="F604">
        <f t="shared" si="76"/>
        <v>134.77392272989351</v>
      </c>
      <c r="G604">
        <f t="shared" si="77"/>
        <v>134.77392272989351</v>
      </c>
      <c r="H604">
        <f t="shared" si="78"/>
        <v>0</v>
      </c>
      <c r="I604">
        <f t="shared" si="79"/>
        <v>182133.03455402434</v>
      </c>
    </row>
    <row r="605" spans="1:9" x14ac:dyDescent="0.3">
      <c r="A605">
        <v>750.64108195369806</v>
      </c>
      <c r="B605">
        <f t="shared" si="72"/>
        <v>180.58498614299535</v>
      </c>
      <c r="C605">
        <f t="shared" si="73"/>
        <v>180.58498614299535</v>
      </c>
      <c r="D605">
        <f t="shared" si="74"/>
        <v>134.6180273442225</v>
      </c>
      <c r="E605">
        <f t="shared" si="75"/>
        <v>1075.6731215010286</v>
      </c>
      <c r="F605">
        <f t="shared" si="76"/>
        <v>134.61802734422255</v>
      </c>
      <c r="G605">
        <f t="shared" si="77"/>
        <v>134.6180273442225</v>
      </c>
      <c r="H605">
        <f t="shared" si="78"/>
        <v>0</v>
      </c>
      <c r="I605">
        <f t="shared" si="79"/>
        <v>182452.02418713493</v>
      </c>
    </row>
    <row r="606" spans="1:9" x14ac:dyDescent="0.3">
      <c r="A606">
        <v>750.77031993603748</v>
      </c>
      <c r="B606">
        <f t="shared" si="72"/>
        <v>180.61607748586346</v>
      </c>
      <c r="C606">
        <f t="shared" si="73"/>
        <v>180.61607748586346</v>
      </c>
      <c r="D606">
        <f t="shared" si="74"/>
        <v>134.58693600135439</v>
      </c>
      <c r="E606">
        <f t="shared" si="75"/>
        <v>1075.781539144044</v>
      </c>
      <c r="F606">
        <f t="shared" si="76"/>
        <v>134.58693600135436</v>
      </c>
      <c r="G606">
        <f t="shared" si="77"/>
        <v>134.58693600135436</v>
      </c>
      <c r="H606">
        <f t="shared" si="78"/>
        <v>0</v>
      </c>
      <c r="I606">
        <f t="shared" si="79"/>
        <v>182515.62932532362</v>
      </c>
    </row>
    <row r="607" spans="1:9" x14ac:dyDescent="0.3">
      <c r="A607">
        <v>750.77953958564569</v>
      </c>
      <c r="B607">
        <f t="shared" si="72"/>
        <v>180.61829549702321</v>
      </c>
      <c r="C607">
        <f t="shared" si="73"/>
        <v>180.61829549702321</v>
      </c>
      <c r="D607">
        <f t="shared" si="74"/>
        <v>134.58471799019463</v>
      </c>
      <c r="E607">
        <f t="shared" si="75"/>
        <v>1075.7892741623305</v>
      </c>
      <c r="F607">
        <f t="shared" si="76"/>
        <v>134.58471799019463</v>
      </c>
      <c r="G607">
        <f t="shared" si="77"/>
        <v>134.58471799019463</v>
      </c>
      <c r="H607">
        <f t="shared" si="78"/>
        <v>0</v>
      </c>
      <c r="I607">
        <f t="shared" si="79"/>
        <v>182520.16665471788</v>
      </c>
    </row>
    <row r="608" spans="1:9" x14ac:dyDescent="0.3">
      <c r="A608">
        <v>750.80003704343039</v>
      </c>
      <c r="B608">
        <f t="shared" si="72"/>
        <v>180.62322665949088</v>
      </c>
      <c r="C608">
        <f t="shared" si="73"/>
        <v>180.62322665949088</v>
      </c>
      <c r="D608">
        <f t="shared" si="74"/>
        <v>134.57978682772696</v>
      </c>
      <c r="E608">
        <f t="shared" si="75"/>
        <v>1075.8064712498647</v>
      </c>
      <c r="F608">
        <f t="shared" si="76"/>
        <v>134.57978682772705</v>
      </c>
      <c r="G608">
        <f t="shared" si="77"/>
        <v>134.57978682772696</v>
      </c>
      <c r="H608">
        <f t="shared" si="78"/>
        <v>0</v>
      </c>
      <c r="I608">
        <f t="shared" si="79"/>
        <v>182530.25412874133</v>
      </c>
    </row>
    <row r="609" spans="1:9" x14ac:dyDescent="0.3">
      <c r="A609">
        <v>750.96708334778737</v>
      </c>
      <c r="B609">
        <f t="shared" si="72"/>
        <v>180.66341371463983</v>
      </c>
      <c r="C609">
        <f t="shared" si="73"/>
        <v>180.66341371463983</v>
      </c>
      <c r="D609">
        <f t="shared" si="74"/>
        <v>134.53959977257801</v>
      </c>
      <c r="E609">
        <f t="shared" si="75"/>
        <v>1075.9466370634791</v>
      </c>
      <c r="F609">
        <f t="shared" si="76"/>
        <v>134.53959977257816</v>
      </c>
      <c r="G609">
        <f t="shared" si="77"/>
        <v>134.53959977257801</v>
      </c>
      <c r="H609">
        <f t="shared" si="78"/>
        <v>0</v>
      </c>
      <c r="I609">
        <f t="shared" si="79"/>
        <v>182612.45897844562</v>
      </c>
    </row>
    <row r="610" spans="1:9" x14ac:dyDescent="0.3">
      <c r="A610">
        <v>751.24021334722033</v>
      </c>
      <c r="B610">
        <f t="shared" si="72"/>
        <v>180.7291217851793</v>
      </c>
      <c r="C610">
        <f t="shared" si="73"/>
        <v>180.7291217851793</v>
      </c>
      <c r="D610">
        <f t="shared" si="74"/>
        <v>134.47389170203854</v>
      </c>
      <c r="E610">
        <f t="shared" si="75"/>
        <v>1076.175878350052</v>
      </c>
      <c r="F610">
        <f t="shared" si="76"/>
        <v>134.4738917020386</v>
      </c>
      <c r="G610">
        <f t="shared" si="77"/>
        <v>134.47389170203854</v>
      </c>
      <c r="H610">
        <f t="shared" si="78"/>
        <v>0</v>
      </c>
      <c r="I610">
        <f t="shared" si="79"/>
        <v>182746.85260047333</v>
      </c>
    </row>
    <row r="611" spans="1:9" x14ac:dyDescent="0.3">
      <c r="A611">
        <v>751.41915313436516</v>
      </c>
      <c r="B611">
        <f t="shared" si="72"/>
        <v>180.77217010715214</v>
      </c>
      <c r="C611">
        <f t="shared" si="73"/>
        <v>180.77217010715214</v>
      </c>
      <c r="D611">
        <f t="shared" si="74"/>
        <v>134.43084338006571</v>
      </c>
      <c r="E611">
        <f t="shared" si="75"/>
        <v>1076.3261066844177</v>
      </c>
      <c r="F611">
        <f t="shared" si="76"/>
        <v>134.43084338006571</v>
      </c>
      <c r="G611">
        <f t="shared" si="77"/>
        <v>134.43084338006571</v>
      </c>
      <c r="H611">
        <f t="shared" si="78"/>
        <v>0</v>
      </c>
      <c r="I611">
        <f t="shared" si="79"/>
        <v>182834.88924206409</v>
      </c>
    </row>
    <row r="612" spans="1:9" x14ac:dyDescent="0.3">
      <c r="A612">
        <v>752.29872351563836</v>
      </c>
      <c r="B612">
        <f t="shared" si="72"/>
        <v>180.98377217494811</v>
      </c>
      <c r="C612">
        <f t="shared" si="73"/>
        <v>180.98377217494811</v>
      </c>
      <c r="D612">
        <f t="shared" si="74"/>
        <v>134.21924131226973</v>
      </c>
      <c r="E612">
        <f t="shared" si="75"/>
        <v>1077.0650320826032</v>
      </c>
      <c r="F612">
        <f t="shared" si="76"/>
        <v>134.21924131226965</v>
      </c>
      <c r="G612">
        <f t="shared" si="77"/>
        <v>134.21924131226965</v>
      </c>
      <c r="H612">
        <f t="shared" si="78"/>
        <v>0</v>
      </c>
      <c r="I612">
        <f t="shared" si="79"/>
        <v>183267.50638071261</v>
      </c>
    </row>
    <row r="613" spans="1:9" x14ac:dyDescent="0.3">
      <c r="A613">
        <v>752.65519002548263</v>
      </c>
      <c r="B613">
        <f t="shared" si="72"/>
        <v>181.0695288718413</v>
      </c>
      <c r="C613">
        <f t="shared" si="73"/>
        <v>181.0695288718413</v>
      </c>
      <c r="D613">
        <f t="shared" si="74"/>
        <v>134.13348461537655</v>
      </c>
      <c r="E613">
        <f t="shared" si="75"/>
        <v>1077.3647289726043</v>
      </c>
      <c r="F613">
        <f t="shared" si="76"/>
        <v>134.13348461537652</v>
      </c>
      <c r="G613">
        <f t="shared" si="77"/>
        <v>134.13348461537652</v>
      </c>
      <c r="H613">
        <f t="shared" si="78"/>
        <v>0</v>
      </c>
      <c r="I613">
        <f t="shared" si="79"/>
        <v>183442.77642365184</v>
      </c>
    </row>
    <row r="614" spans="1:9" x14ac:dyDescent="0.3">
      <c r="A614">
        <v>752.69804235239076</v>
      </c>
      <c r="B614">
        <f t="shared" si="72"/>
        <v>181.07983804229164</v>
      </c>
      <c r="C614">
        <f t="shared" si="73"/>
        <v>181.07983804229164</v>
      </c>
      <c r="D614">
        <f t="shared" si="74"/>
        <v>134.1231754449262</v>
      </c>
      <c r="E614">
        <f t="shared" si="75"/>
        <v>1077.4007657423231</v>
      </c>
      <c r="F614">
        <f t="shared" si="76"/>
        <v>134.12317544492629</v>
      </c>
      <c r="G614">
        <f t="shared" si="77"/>
        <v>134.1231754449262</v>
      </c>
      <c r="H614">
        <f t="shared" si="78"/>
        <v>0</v>
      </c>
      <c r="I614">
        <f t="shared" si="79"/>
        <v>183463.84410715615</v>
      </c>
    </row>
    <row r="615" spans="1:9" x14ac:dyDescent="0.3">
      <c r="A615">
        <v>752.97163480792108</v>
      </c>
      <c r="B615">
        <f t="shared" si="72"/>
        <v>181.14565736790354</v>
      </c>
      <c r="C615">
        <f t="shared" si="73"/>
        <v>181.14565736790354</v>
      </c>
      <c r="D615">
        <f t="shared" si="74"/>
        <v>134.05735611931431</v>
      </c>
      <c r="E615">
        <f t="shared" si="75"/>
        <v>1077.6308893587077</v>
      </c>
      <c r="F615">
        <f t="shared" si="76"/>
        <v>134.05735611931422</v>
      </c>
      <c r="G615">
        <f t="shared" si="77"/>
        <v>134.05735611931422</v>
      </c>
      <c r="H615">
        <f t="shared" si="78"/>
        <v>0</v>
      </c>
      <c r="I615">
        <f t="shared" si="79"/>
        <v>183598.34017123375</v>
      </c>
    </row>
    <row r="616" spans="1:9" x14ac:dyDescent="0.3">
      <c r="A616">
        <v>753.8516999110916</v>
      </c>
      <c r="B616">
        <f t="shared" si="72"/>
        <v>181.35737845309561</v>
      </c>
      <c r="C616">
        <f t="shared" si="73"/>
        <v>181.35737845309561</v>
      </c>
      <c r="D616">
        <f t="shared" si="74"/>
        <v>133.84563503412224</v>
      </c>
      <c r="E616">
        <f t="shared" si="75"/>
        <v>1078.371661416543</v>
      </c>
      <c r="F616">
        <f t="shared" si="76"/>
        <v>133.84563503412227</v>
      </c>
      <c r="G616">
        <f t="shared" si="77"/>
        <v>133.84563503412224</v>
      </c>
      <c r="H616">
        <f t="shared" si="78"/>
        <v>0</v>
      </c>
      <c r="I616">
        <f t="shared" si="79"/>
        <v>184030.83970574138</v>
      </c>
    </row>
    <row r="617" spans="1:9" x14ac:dyDescent="0.3">
      <c r="A617">
        <v>754.3788051580575</v>
      </c>
      <c r="B617">
        <f t="shared" si="72"/>
        <v>181.48418645229475</v>
      </c>
      <c r="C617">
        <f t="shared" si="73"/>
        <v>181.48418645229475</v>
      </c>
      <c r="D617">
        <f t="shared" si="74"/>
        <v>133.71882703492309</v>
      </c>
      <c r="E617">
        <f t="shared" si="75"/>
        <v>1078.8157293846168</v>
      </c>
      <c r="F617">
        <f t="shared" si="76"/>
        <v>133.71882703492324</v>
      </c>
      <c r="G617">
        <f t="shared" si="77"/>
        <v>133.71882703492309</v>
      </c>
      <c r="H617">
        <f t="shared" si="78"/>
        <v>0</v>
      </c>
      <c r="I617">
        <f t="shared" si="79"/>
        <v>184289.78256478882</v>
      </c>
    </row>
    <row r="618" spans="1:9" x14ac:dyDescent="0.3">
      <c r="A618">
        <v>755.08549429155778</v>
      </c>
      <c r="B618">
        <f t="shared" si="72"/>
        <v>181.65419772725508</v>
      </c>
      <c r="C618">
        <f t="shared" si="73"/>
        <v>181.65419772725508</v>
      </c>
      <c r="D618">
        <f t="shared" si="74"/>
        <v>133.54881575996276</v>
      </c>
      <c r="E618">
        <f t="shared" si="75"/>
        <v>1079.4115516980619</v>
      </c>
      <c r="F618">
        <f t="shared" si="76"/>
        <v>133.54881575996276</v>
      </c>
      <c r="G618">
        <f t="shared" si="77"/>
        <v>133.54881575996276</v>
      </c>
      <c r="H618">
        <f t="shared" si="78"/>
        <v>0</v>
      </c>
      <c r="I618">
        <f t="shared" si="79"/>
        <v>184636.83169566921</v>
      </c>
    </row>
    <row r="619" spans="1:9" x14ac:dyDescent="0.3">
      <c r="A619">
        <v>755.86223788157395</v>
      </c>
      <c r="B619">
        <f t="shared" si="72"/>
        <v>181.84106230716145</v>
      </c>
      <c r="C619">
        <f t="shared" si="73"/>
        <v>181.84106230716145</v>
      </c>
      <c r="D619">
        <f t="shared" si="74"/>
        <v>133.36195118005639</v>
      </c>
      <c r="E619">
        <f t="shared" si="75"/>
        <v>1080.06704982881</v>
      </c>
      <c r="F619">
        <f t="shared" si="76"/>
        <v>133.36195118005642</v>
      </c>
      <c r="G619">
        <f t="shared" si="77"/>
        <v>133.36195118005639</v>
      </c>
      <c r="H619">
        <f t="shared" si="78"/>
        <v>0</v>
      </c>
      <c r="I619">
        <f t="shared" si="79"/>
        <v>185018.13184208993</v>
      </c>
    </row>
    <row r="620" spans="1:9" x14ac:dyDescent="0.3">
      <c r="A620">
        <v>756.33307361926211</v>
      </c>
      <c r="B620">
        <f t="shared" si="72"/>
        <v>181.95433330605849</v>
      </c>
      <c r="C620">
        <f t="shared" si="73"/>
        <v>181.95433330605849</v>
      </c>
      <c r="D620">
        <f t="shared" si="74"/>
        <v>133.24868018115936</v>
      </c>
      <c r="E620">
        <f t="shared" si="75"/>
        <v>1080.464703598506</v>
      </c>
      <c r="F620">
        <f t="shared" si="76"/>
        <v>133.24868018115941</v>
      </c>
      <c r="G620">
        <f t="shared" si="77"/>
        <v>133.24868018115936</v>
      </c>
      <c r="H620">
        <f t="shared" si="78"/>
        <v>0</v>
      </c>
      <c r="I620">
        <f t="shared" si="79"/>
        <v>185249.18555846612</v>
      </c>
    </row>
    <row r="621" spans="1:9" x14ac:dyDescent="0.3">
      <c r="A621">
        <v>757.30058370293114</v>
      </c>
      <c r="B621">
        <f t="shared" si="72"/>
        <v>182.1870914101018</v>
      </c>
      <c r="C621">
        <f t="shared" si="73"/>
        <v>182.1870914101018</v>
      </c>
      <c r="D621">
        <f t="shared" si="74"/>
        <v>133.01592207711604</v>
      </c>
      <c r="E621">
        <f t="shared" si="75"/>
        <v>1081.2825780545886</v>
      </c>
      <c r="F621">
        <f t="shared" si="76"/>
        <v>133.01592207711604</v>
      </c>
      <c r="G621">
        <f t="shared" si="77"/>
        <v>133.01592207711604</v>
      </c>
      <c r="H621">
        <f t="shared" si="78"/>
        <v>0</v>
      </c>
      <c r="I621">
        <f t="shared" si="79"/>
        <v>185723.78906510607</v>
      </c>
    </row>
    <row r="622" spans="1:9" x14ac:dyDescent="0.3">
      <c r="A622">
        <v>757.36199847650448</v>
      </c>
      <c r="B622">
        <f t="shared" si="72"/>
        <v>182.20186622898842</v>
      </c>
      <c r="C622">
        <f t="shared" si="73"/>
        <v>182.20186622898842</v>
      </c>
      <c r="D622">
        <f t="shared" si="74"/>
        <v>133.00114725822942</v>
      </c>
      <c r="E622">
        <f t="shared" si="75"/>
        <v>1081.3345282819989</v>
      </c>
      <c r="F622">
        <f t="shared" si="76"/>
        <v>133.00114725822939</v>
      </c>
      <c r="G622">
        <f t="shared" si="77"/>
        <v>133.00114725822939</v>
      </c>
      <c r="H622">
        <f t="shared" si="78"/>
        <v>0</v>
      </c>
      <c r="I622">
        <f t="shared" si="79"/>
        <v>185753.90719575936</v>
      </c>
    </row>
    <row r="623" spans="1:9" x14ac:dyDescent="0.3">
      <c r="A623">
        <v>757.78716624273852</v>
      </c>
      <c r="B623">
        <f t="shared" si="72"/>
        <v>182.30415068559449</v>
      </c>
      <c r="C623">
        <f t="shared" si="73"/>
        <v>182.30415068559449</v>
      </c>
      <c r="D623">
        <f t="shared" si="74"/>
        <v>132.89886280162335</v>
      </c>
      <c r="E623">
        <f t="shared" si="75"/>
        <v>1081.6942852960744</v>
      </c>
      <c r="F623">
        <f t="shared" si="76"/>
        <v>132.89886280162335</v>
      </c>
      <c r="G623">
        <f t="shared" si="77"/>
        <v>132.89886280162335</v>
      </c>
      <c r="H623">
        <f t="shared" si="78"/>
        <v>0</v>
      </c>
      <c r="I623">
        <f t="shared" si="79"/>
        <v>185962.38441040134</v>
      </c>
    </row>
    <row r="624" spans="1:9" x14ac:dyDescent="0.3">
      <c r="A624">
        <v>758.11087306392039</v>
      </c>
      <c r="B624">
        <f t="shared" si="72"/>
        <v>182.38202624186616</v>
      </c>
      <c r="C624">
        <f t="shared" si="73"/>
        <v>182.38202624186616</v>
      </c>
      <c r="D624">
        <f t="shared" si="74"/>
        <v>132.82098724535169</v>
      </c>
      <c r="E624">
        <f t="shared" si="75"/>
        <v>1081.9683213931114</v>
      </c>
      <c r="F624">
        <f t="shared" si="76"/>
        <v>132.82098724535177</v>
      </c>
      <c r="G624">
        <f t="shared" si="77"/>
        <v>132.82098724535169</v>
      </c>
      <c r="H624">
        <f t="shared" si="78"/>
        <v>0</v>
      </c>
      <c r="I624">
        <f t="shared" si="79"/>
        <v>186121.07915348117</v>
      </c>
    </row>
    <row r="625" spans="1:9" x14ac:dyDescent="0.3">
      <c r="A625">
        <v>759.80047334616643</v>
      </c>
      <c r="B625">
        <f t="shared" si="72"/>
        <v>182.78850072200316</v>
      </c>
      <c r="C625">
        <f t="shared" si="73"/>
        <v>182.78850072200316</v>
      </c>
      <c r="D625">
        <f t="shared" si="74"/>
        <v>132.41451276521468</v>
      </c>
      <c r="E625">
        <f t="shared" si="75"/>
        <v>1083.400503914766</v>
      </c>
      <c r="F625">
        <f t="shared" si="76"/>
        <v>132.41451276521471</v>
      </c>
      <c r="G625">
        <f t="shared" si="77"/>
        <v>132.41451276521468</v>
      </c>
      <c r="H625">
        <f t="shared" si="78"/>
        <v>0</v>
      </c>
      <c r="I625">
        <f t="shared" si="79"/>
        <v>186948.94343084982</v>
      </c>
    </row>
    <row r="626" spans="1:9" x14ac:dyDescent="0.3">
      <c r="A626">
        <v>760.24927923444579</v>
      </c>
      <c r="B626">
        <f t="shared" si="72"/>
        <v>182.89647190432225</v>
      </c>
      <c r="C626">
        <f t="shared" si="73"/>
        <v>182.89647190432225</v>
      </c>
      <c r="D626">
        <f t="shared" si="74"/>
        <v>132.30654158289559</v>
      </c>
      <c r="E626">
        <f t="shared" si="75"/>
        <v>1083.7814539479668</v>
      </c>
      <c r="F626">
        <f t="shared" si="76"/>
        <v>132.30654158289559</v>
      </c>
      <c r="G626">
        <f t="shared" si="77"/>
        <v>132.30654158289559</v>
      </c>
      <c r="H626">
        <f t="shared" si="78"/>
        <v>0</v>
      </c>
      <c r="I626">
        <f t="shared" si="79"/>
        <v>187168.72103233379</v>
      </c>
    </row>
    <row r="627" spans="1:9" x14ac:dyDescent="0.3">
      <c r="A627">
        <v>760.44585885775382</v>
      </c>
      <c r="B627">
        <f t="shared" si="72"/>
        <v>182.94376391831472</v>
      </c>
      <c r="C627">
        <f t="shared" si="73"/>
        <v>182.94376391831472</v>
      </c>
      <c r="D627">
        <f t="shared" si="74"/>
        <v>132.25924956890313</v>
      </c>
      <c r="E627">
        <f t="shared" si="75"/>
        <v>1083.9483815581341</v>
      </c>
      <c r="F627">
        <f t="shared" si="76"/>
        <v>132.25924956890313</v>
      </c>
      <c r="G627">
        <f t="shared" si="77"/>
        <v>132.25924956890313</v>
      </c>
      <c r="H627">
        <f t="shared" si="78"/>
        <v>0</v>
      </c>
      <c r="I627">
        <f t="shared" si="79"/>
        <v>187264.96816879918</v>
      </c>
    </row>
    <row r="628" spans="1:9" x14ac:dyDescent="0.3">
      <c r="A628">
        <v>760.77534779578116</v>
      </c>
      <c r="B628">
        <f t="shared" si="72"/>
        <v>183.02303050355553</v>
      </c>
      <c r="C628">
        <f t="shared" si="73"/>
        <v>183.02303050355553</v>
      </c>
      <c r="D628">
        <f t="shared" si="74"/>
        <v>132.17998298366231</v>
      </c>
      <c r="E628">
        <f t="shared" si="75"/>
        <v>1084.2282652635561</v>
      </c>
      <c r="F628">
        <f t="shared" si="76"/>
        <v>132.17998298366231</v>
      </c>
      <c r="G628">
        <f t="shared" si="77"/>
        <v>132.17998298366231</v>
      </c>
      <c r="H628">
        <f t="shared" si="78"/>
        <v>0</v>
      </c>
      <c r="I628">
        <f t="shared" si="79"/>
        <v>187426.26600960281</v>
      </c>
    </row>
    <row r="629" spans="1:9" x14ac:dyDescent="0.3">
      <c r="A629">
        <v>761.07745350558594</v>
      </c>
      <c r="B629">
        <f t="shared" si="72"/>
        <v>183.09570938662017</v>
      </c>
      <c r="C629">
        <f t="shared" si="73"/>
        <v>183.09570938662017</v>
      </c>
      <c r="D629">
        <f t="shared" si="74"/>
        <v>132.10730410059767</v>
      </c>
      <c r="E629">
        <f t="shared" si="75"/>
        <v>1084.4849928387987</v>
      </c>
      <c r="F629">
        <f t="shared" si="76"/>
        <v>132.10730410059767</v>
      </c>
      <c r="G629">
        <f t="shared" si="77"/>
        <v>132.10730410059767</v>
      </c>
      <c r="H629">
        <f t="shared" si="78"/>
        <v>0</v>
      </c>
      <c r="I629">
        <f t="shared" si="79"/>
        <v>187574.13349143323</v>
      </c>
    </row>
    <row r="630" spans="1:9" x14ac:dyDescent="0.3">
      <c r="A630">
        <v>761.57513491781117</v>
      </c>
      <c r="B630">
        <f t="shared" si="72"/>
        <v>183.21543876606793</v>
      </c>
      <c r="C630">
        <f t="shared" si="73"/>
        <v>183.21543876606793</v>
      </c>
      <c r="D630">
        <f t="shared" si="74"/>
        <v>131.98757472114991</v>
      </c>
      <c r="E630">
        <f t="shared" si="75"/>
        <v>1084.9081378841399</v>
      </c>
      <c r="F630">
        <f t="shared" si="76"/>
        <v>131.98757472114994</v>
      </c>
      <c r="G630">
        <f t="shared" si="77"/>
        <v>131.98757472114991</v>
      </c>
      <c r="H630">
        <f t="shared" si="78"/>
        <v>0</v>
      </c>
      <c r="I630">
        <f t="shared" si="79"/>
        <v>187817.67415022128</v>
      </c>
    </row>
    <row r="631" spans="1:9" x14ac:dyDescent="0.3">
      <c r="A631">
        <v>761.86706758742741</v>
      </c>
      <c r="B631">
        <f t="shared" si="72"/>
        <v>183.28567027665903</v>
      </c>
      <c r="C631">
        <f t="shared" si="73"/>
        <v>183.28567027665903</v>
      </c>
      <c r="D631">
        <f t="shared" si="74"/>
        <v>131.91734321055881</v>
      </c>
      <c r="E631">
        <f t="shared" si="75"/>
        <v>1085.156475364015</v>
      </c>
      <c r="F631">
        <f t="shared" si="76"/>
        <v>131.91734321055881</v>
      </c>
      <c r="G631">
        <f t="shared" si="77"/>
        <v>131.91734321055881</v>
      </c>
      <c r="H631">
        <f t="shared" si="78"/>
        <v>0</v>
      </c>
      <c r="I631">
        <f t="shared" si="79"/>
        <v>187960.50112565816</v>
      </c>
    </row>
    <row r="632" spans="1:9" x14ac:dyDescent="0.3">
      <c r="A632">
        <v>762.78048339003158</v>
      </c>
      <c r="B632">
        <f t="shared" si="72"/>
        <v>183.50541468450137</v>
      </c>
      <c r="C632">
        <f t="shared" si="73"/>
        <v>183.50541468450137</v>
      </c>
      <c r="D632">
        <f t="shared" si="74"/>
        <v>131.69759880271647</v>
      </c>
      <c r="E632">
        <f t="shared" si="75"/>
        <v>1085.9340953346343</v>
      </c>
      <c r="F632">
        <f t="shared" si="76"/>
        <v>131.69759880271647</v>
      </c>
      <c r="G632">
        <f t="shared" si="77"/>
        <v>131.69759880271647</v>
      </c>
      <c r="H632">
        <f t="shared" si="78"/>
        <v>0</v>
      </c>
      <c r="I632">
        <f t="shared" si="79"/>
        <v>188407.24108513049</v>
      </c>
    </row>
    <row r="633" spans="1:9" x14ac:dyDescent="0.3">
      <c r="A633">
        <v>762.82325833417531</v>
      </c>
      <c r="B633">
        <f t="shared" si="72"/>
        <v>183.51570523864393</v>
      </c>
      <c r="C633">
        <f t="shared" si="73"/>
        <v>183.51570523864393</v>
      </c>
      <c r="D633">
        <f t="shared" si="74"/>
        <v>131.68730824857391</v>
      </c>
      <c r="E633">
        <f t="shared" si="75"/>
        <v>1085.9705336204095</v>
      </c>
      <c r="F633">
        <f t="shared" si="76"/>
        <v>131.68730824857394</v>
      </c>
      <c r="G633">
        <f t="shared" si="77"/>
        <v>131.68730824857391</v>
      </c>
      <c r="H633">
        <f t="shared" si="78"/>
        <v>0</v>
      </c>
      <c r="I633">
        <f t="shared" si="79"/>
        <v>188428.15636294696</v>
      </c>
    </row>
    <row r="634" spans="1:9" x14ac:dyDescent="0.3">
      <c r="A634">
        <v>763.44304128773479</v>
      </c>
      <c r="B634">
        <f t="shared" si="72"/>
        <v>183.66480911634392</v>
      </c>
      <c r="C634">
        <f t="shared" si="73"/>
        <v>183.66480911634392</v>
      </c>
      <c r="D634">
        <f t="shared" si="74"/>
        <v>131.53820437087393</v>
      </c>
      <c r="E634">
        <f t="shared" si="75"/>
        <v>1086.4987299348793</v>
      </c>
      <c r="F634">
        <f t="shared" si="76"/>
        <v>131.53820437087393</v>
      </c>
      <c r="G634">
        <f t="shared" si="77"/>
        <v>131.53820437087393</v>
      </c>
      <c r="H634">
        <f t="shared" si="78"/>
        <v>0</v>
      </c>
      <c r="I634">
        <f t="shared" si="79"/>
        <v>188731.15182663838</v>
      </c>
    </row>
    <row r="635" spans="1:9" x14ac:dyDescent="0.3">
      <c r="A635">
        <v>763.60090215633136</v>
      </c>
      <c r="B635">
        <f t="shared" si="72"/>
        <v>183.70278639130711</v>
      </c>
      <c r="C635">
        <f t="shared" si="73"/>
        <v>183.70278639130711</v>
      </c>
      <c r="D635">
        <f t="shared" si="74"/>
        <v>131.50022709591073</v>
      </c>
      <c r="E635">
        <f t="shared" si="75"/>
        <v>1086.6333315383235</v>
      </c>
      <c r="F635">
        <f t="shared" si="76"/>
        <v>131.50022709591076</v>
      </c>
      <c r="G635">
        <f t="shared" si="77"/>
        <v>131.50022709591073</v>
      </c>
      <c r="H635">
        <f t="shared" si="78"/>
        <v>0</v>
      </c>
      <c r="I635">
        <f t="shared" si="79"/>
        <v>188808.30961812299</v>
      </c>
    </row>
    <row r="636" spans="1:9" x14ac:dyDescent="0.3">
      <c r="A636">
        <v>764.07362837216704</v>
      </c>
      <c r="B636">
        <f t="shared" si="72"/>
        <v>183.81651219074502</v>
      </c>
      <c r="C636">
        <f t="shared" si="73"/>
        <v>183.81651219074502</v>
      </c>
      <c r="D636">
        <f t="shared" si="74"/>
        <v>131.38650129647283</v>
      </c>
      <c r="E636">
        <f t="shared" si="75"/>
        <v>1087.0365720542825</v>
      </c>
      <c r="F636">
        <f t="shared" si="76"/>
        <v>131.38650129647289</v>
      </c>
      <c r="G636">
        <f t="shared" si="77"/>
        <v>131.38650129647283</v>
      </c>
      <c r="H636">
        <f t="shared" si="78"/>
        <v>0</v>
      </c>
      <c r="I636">
        <f t="shared" si="79"/>
        <v>189039.32506544271</v>
      </c>
    </row>
    <row r="637" spans="1:9" x14ac:dyDescent="0.3">
      <c r="A637">
        <v>764.34963940794682</v>
      </c>
      <c r="B637">
        <f t="shared" si="72"/>
        <v>183.88291336471471</v>
      </c>
      <c r="C637">
        <f t="shared" si="73"/>
        <v>183.88291336471471</v>
      </c>
      <c r="D637">
        <f t="shared" si="74"/>
        <v>131.32010012250313</v>
      </c>
      <c r="E637">
        <f t="shared" si="75"/>
        <v>1087.2721276332707</v>
      </c>
      <c r="F637">
        <f t="shared" si="76"/>
        <v>131.32010012250313</v>
      </c>
      <c r="G637">
        <f t="shared" si="77"/>
        <v>131.32010012250313</v>
      </c>
      <c r="H637">
        <f t="shared" si="78"/>
        <v>0</v>
      </c>
      <c r="I637">
        <f t="shared" si="79"/>
        <v>189174.18096128083</v>
      </c>
    </row>
    <row r="638" spans="1:9" x14ac:dyDescent="0.3">
      <c r="A638">
        <v>765.00727277902342</v>
      </c>
      <c r="B638">
        <f t="shared" si="72"/>
        <v>184.04112308179273</v>
      </c>
      <c r="C638">
        <f t="shared" si="73"/>
        <v>184.04112308179273</v>
      </c>
      <c r="D638">
        <f t="shared" si="74"/>
        <v>131.16189040542511</v>
      </c>
      <c r="E638">
        <f t="shared" si="75"/>
        <v>1087.8337136351149</v>
      </c>
      <c r="F638">
        <f t="shared" si="76"/>
        <v>131.16189040542514</v>
      </c>
      <c r="G638">
        <f t="shared" si="77"/>
        <v>131.16189040542511</v>
      </c>
      <c r="H638">
        <f t="shared" si="78"/>
        <v>0</v>
      </c>
      <c r="I638">
        <f t="shared" si="79"/>
        <v>189495.41220153274</v>
      </c>
    </row>
    <row r="639" spans="1:9" x14ac:dyDescent="0.3">
      <c r="A639">
        <v>765.15003643333273</v>
      </c>
      <c r="B639">
        <f t="shared" si="72"/>
        <v>184.07546835432709</v>
      </c>
      <c r="C639">
        <f t="shared" si="73"/>
        <v>184.07546835432709</v>
      </c>
      <c r="D639">
        <f t="shared" si="74"/>
        <v>131.12754513289076</v>
      </c>
      <c r="E639">
        <f t="shared" si="75"/>
        <v>1087.9556906499611</v>
      </c>
      <c r="F639">
        <f t="shared" si="76"/>
        <v>131.12754513289079</v>
      </c>
      <c r="G639">
        <f t="shared" si="77"/>
        <v>131.12754513289076</v>
      </c>
      <c r="H639">
        <f t="shared" si="78"/>
        <v>0</v>
      </c>
      <c r="I639">
        <f t="shared" si="79"/>
        <v>189565.13224376598</v>
      </c>
    </row>
    <row r="640" spans="1:9" x14ac:dyDescent="0.3">
      <c r="A640">
        <v>765.85205790184705</v>
      </c>
      <c r="B640">
        <f t="shared" si="72"/>
        <v>184.2443567088437</v>
      </c>
      <c r="C640">
        <f t="shared" si="73"/>
        <v>184.2443567088437</v>
      </c>
      <c r="D640">
        <f t="shared" si="74"/>
        <v>130.95865677837415</v>
      </c>
      <c r="E640">
        <f t="shared" si="75"/>
        <v>1088.5558296132626</v>
      </c>
      <c r="F640">
        <f t="shared" si="76"/>
        <v>130.95865677837423</v>
      </c>
      <c r="G640">
        <f t="shared" si="77"/>
        <v>130.95865677837415</v>
      </c>
      <c r="H640">
        <f t="shared" si="78"/>
        <v>0</v>
      </c>
      <c r="I640">
        <f t="shared" si="79"/>
        <v>189907.89308546681</v>
      </c>
    </row>
    <row r="641" spans="1:9" x14ac:dyDescent="0.3">
      <c r="A641">
        <v>766.03100451671719</v>
      </c>
      <c r="B641">
        <f t="shared" si="72"/>
        <v>184.28740667339207</v>
      </c>
      <c r="C641">
        <f t="shared" si="73"/>
        <v>184.28740667339207</v>
      </c>
      <c r="D641">
        <f t="shared" si="74"/>
        <v>130.91560681382578</v>
      </c>
      <c r="E641">
        <f t="shared" si="75"/>
        <v>1088.7088948818193</v>
      </c>
      <c r="F641">
        <f t="shared" si="76"/>
        <v>130.9156068138258</v>
      </c>
      <c r="G641">
        <f t="shared" si="77"/>
        <v>130.91560681382578</v>
      </c>
      <c r="H641">
        <f t="shared" si="78"/>
        <v>0</v>
      </c>
      <c r="I641">
        <f t="shared" si="79"/>
        <v>189995.24267001229</v>
      </c>
    </row>
    <row r="642" spans="1:9" x14ac:dyDescent="0.3">
      <c r="A642">
        <v>767.03646704008202</v>
      </c>
      <c r="B642">
        <f t="shared" si="72"/>
        <v>184.5292951607322</v>
      </c>
      <c r="C642">
        <f t="shared" si="73"/>
        <v>184.5292951607322</v>
      </c>
      <c r="D642">
        <f t="shared" si="74"/>
        <v>130.67371832648564</v>
      </c>
      <c r="E642">
        <f t="shared" si="75"/>
        <v>1089.5696080508476</v>
      </c>
      <c r="F642">
        <f t="shared" si="76"/>
        <v>130.67371832648561</v>
      </c>
      <c r="G642">
        <f t="shared" si="77"/>
        <v>130.67371832648561</v>
      </c>
      <c r="H642">
        <f t="shared" si="78"/>
        <v>0</v>
      </c>
      <c r="I642">
        <f t="shared" si="79"/>
        <v>190485.8839910368</v>
      </c>
    </row>
    <row r="643" spans="1:9" x14ac:dyDescent="0.3">
      <c r="A643">
        <v>767.06043634502669</v>
      </c>
      <c r="B643">
        <f t="shared" si="72"/>
        <v>184.53506156055411</v>
      </c>
      <c r="C643">
        <f t="shared" si="73"/>
        <v>184.53506156055411</v>
      </c>
      <c r="D643">
        <f t="shared" si="74"/>
        <v>130.66795192666373</v>
      </c>
      <c r="E643">
        <f t="shared" si="75"/>
        <v>1089.590140625887</v>
      </c>
      <c r="F643">
        <f t="shared" si="76"/>
        <v>130.6679519266637</v>
      </c>
      <c r="G643">
        <f t="shared" si="77"/>
        <v>130.6679519266637</v>
      </c>
      <c r="H643">
        <f t="shared" si="78"/>
        <v>0</v>
      </c>
      <c r="I643">
        <f t="shared" si="79"/>
        <v>190497.57717325992</v>
      </c>
    </row>
    <row r="644" spans="1:9" x14ac:dyDescent="0.3">
      <c r="A644">
        <v>767.33903685512655</v>
      </c>
      <c r="B644">
        <f t="shared" si="72"/>
        <v>184.60208569561061</v>
      </c>
      <c r="C644">
        <f t="shared" si="73"/>
        <v>184.60208569561061</v>
      </c>
      <c r="D644">
        <f t="shared" si="74"/>
        <v>130.60092779160723</v>
      </c>
      <c r="E644">
        <f t="shared" si="75"/>
        <v>1089.8288430799653</v>
      </c>
      <c r="F644">
        <f t="shared" si="76"/>
        <v>130.60092779160738</v>
      </c>
      <c r="G644">
        <f t="shared" si="77"/>
        <v>130.60092779160723</v>
      </c>
      <c r="H644">
        <f t="shared" si="78"/>
        <v>0</v>
      </c>
      <c r="I644">
        <f t="shared" si="79"/>
        <v>190633.47847797466</v>
      </c>
    </row>
    <row r="645" spans="1:9" x14ac:dyDescent="0.3">
      <c r="A645">
        <v>768.2154410978834</v>
      </c>
      <c r="B645">
        <f t="shared" si="72"/>
        <v>184.81292607170883</v>
      </c>
      <c r="C645">
        <f t="shared" si="73"/>
        <v>184.81292607170883</v>
      </c>
      <c r="D645">
        <f t="shared" si="74"/>
        <v>130.39008741550902</v>
      </c>
      <c r="E645">
        <f t="shared" si="75"/>
        <v>1090.5803138733347</v>
      </c>
      <c r="F645">
        <f t="shared" si="76"/>
        <v>130.39008741550907</v>
      </c>
      <c r="G645">
        <f t="shared" si="77"/>
        <v>130.39008741550902</v>
      </c>
      <c r="H645">
        <f t="shared" si="78"/>
        <v>0</v>
      </c>
      <c r="I645">
        <f t="shared" si="79"/>
        <v>191060.85476919357</v>
      </c>
    </row>
    <row r="646" spans="1:9" x14ac:dyDescent="0.3">
      <c r="A646">
        <v>768.72845717398945</v>
      </c>
      <c r="B646">
        <f t="shared" si="72"/>
        <v>184.93634457786578</v>
      </c>
      <c r="C646">
        <f t="shared" si="73"/>
        <v>184.93634457786578</v>
      </c>
      <c r="D646">
        <f t="shared" si="74"/>
        <v>130.26666890935206</v>
      </c>
      <c r="E646">
        <f t="shared" si="75"/>
        <v>1091.0206047290535</v>
      </c>
      <c r="F646">
        <f t="shared" si="76"/>
        <v>130.26666890935201</v>
      </c>
      <c r="G646">
        <f t="shared" si="77"/>
        <v>130.26666890935201</v>
      </c>
      <c r="H646">
        <f t="shared" si="78"/>
        <v>0</v>
      </c>
      <c r="I646">
        <f t="shared" si="79"/>
        <v>191310.93165472127</v>
      </c>
    </row>
    <row r="647" spans="1:9" x14ac:dyDescent="0.3">
      <c r="A647">
        <v>769.20273979893534</v>
      </c>
      <c r="B647">
        <f t="shared" si="72"/>
        <v>185.05044480940492</v>
      </c>
      <c r="C647">
        <f t="shared" si="73"/>
        <v>185.05044480940492</v>
      </c>
      <c r="D647">
        <f t="shared" si="74"/>
        <v>130.15256867781292</v>
      </c>
      <c r="E647">
        <f t="shared" si="75"/>
        <v>1091.4279208851401</v>
      </c>
      <c r="F647">
        <f t="shared" si="76"/>
        <v>130.15256867781284</v>
      </c>
      <c r="G647">
        <f t="shared" si="77"/>
        <v>130.15256867781284</v>
      </c>
      <c r="H647">
        <f t="shared" si="78"/>
        <v>0</v>
      </c>
      <c r="I647">
        <f t="shared" si="79"/>
        <v>191542.06556128198</v>
      </c>
    </row>
    <row r="648" spans="1:9" x14ac:dyDescent="0.3">
      <c r="A648">
        <v>769.60880152964455</v>
      </c>
      <c r="B648">
        <f t="shared" si="72"/>
        <v>185.14813284404121</v>
      </c>
      <c r="C648">
        <f t="shared" si="73"/>
        <v>185.14813284404121</v>
      </c>
      <c r="D648">
        <f t="shared" si="74"/>
        <v>130.05488064317663</v>
      </c>
      <c r="E648">
        <f t="shared" si="75"/>
        <v>1091.7768536494045</v>
      </c>
      <c r="F648">
        <f t="shared" si="76"/>
        <v>130.05488064317657</v>
      </c>
      <c r="G648">
        <f t="shared" si="77"/>
        <v>130.05488064317657</v>
      </c>
      <c r="H648">
        <f t="shared" si="78"/>
        <v>0</v>
      </c>
      <c r="I648">
        <f t="shared" si="79"/>
        <v>191739.9059362578</v>
      </c>
    </row>
    <row r="649" spans="1:9" x14ac:dyDescent="0.3">
      <c r="A649">
        <v>771.24489989174538</v>
      </c>
      <c r="B649">
        <f t="shared" ref="B649:B712" si="80">A649*$E$3</f>
        <v>185.54173613481711</v>
      </c>
      <c r="C649">
        <f t="shared" ref="C649:C712" si="81">MIN($B$2,B649)</f>
        <v>185.54173613481711</v>
      </c>
      <c r="D649">
        <f t="shared" ref="D649:D712" si="82">$B$2-C649</f>
        <v>129.66127735240073</v>
      </c>
      <c r="E649">
        <f t="shared" ref="E649:E712" si="83">IF(D649&lt;&gt;0,MAX($B$4/(1-1/$H$2),$H$1*(D649/A649)^-(1/$H$2)),0)</f>
        <v>1093.1846939739669</v>
      </c>
      <c r="F649">
        <f t="shared" ref="F649:F712" si="84">IF(D649&lt;&gt;0,A649*MIN(1, (E649/$H$1)^-$H$2),0)</f>
        <v>129.66127735240073</v>
      </c>
      <c r="G649">
        <f t="shared" ref="G649:G712" si="85">MIN(D649,F649)</f>
        <v>129.66127735240073</v>
      </c>
      <c r="H649">
        <f t="shared" ref="H649:H712" si="86">D649-G649</f>
        <v>0</v>
      </c>
      <c r="I649">
        <f t="shared" ref="I649:I712" si="87">C649*$B$1+G649*E649+H649*$B$4-$B$2*$B$3</f>
        <v>192536.60057605163</v>
      </c>
    </row>
    <row r="650" spans="1:9" x14ac:dyDescent="0.3">
      <c r="A650">
        <v>771.50861441846178</v>
      </c>
      <c r="B650">
        <f t="shared" si="80"/>
        <v>185.60517908418095</v>
      </c>
      <c r="C650">
        <f t="shared" si="81"/>
        <v>185.60517908418095</v>
      </c>
      <c r="D650">
        <f t="shared" si="82"/>
        <v>129.5978344030369</v>
      </c>
      <c r="E650">
        <f t="shared" si="83"/>
        <v>1093.4119066305498</v>
      </c>
      <c r="F650">
        <f t="shared" si="84"/>
        <v>129.59783440303687</v>
      </c>
      <c r="G650">
        <f t="shared" si="85"/>
        <v>129.59783440303687</v>
      </c>
      <c r="H650">
        <f t="shared" si="86"/>
        <v>0</v>
      </c>
      <c r="I650">
        <f t="shared" si="87"/>
        <v>192664.9496641733</v>
      </c>
    </row>
    <row r="651" spans="1:9" x14ac:dyDescent="0.3">
      <c r="A651">
        <v>772.40171966867376</v>
      </c>
      <c r="B651">
        <f t="shared" si="80"/>
        <v>185.8200372941979</v>
      </c>
      <c r="C651">
        <f t="shared" si="81"/>
        <v>185.8200372941979</v>
      </c>
      <c r="D651">
        <f t="shared" si="82"/>
        <v>129.38297619301994</v>
      </c>
      <c r="E651">
        <f t="shared" si="83"/>
        <v>1094.1819941982194</v>
      </c>
      <c r="F651">
        <f t="shared" si="84"/>
        <v>129.38297619301991</v>
      </c>
      <c r="G651">
        <f t="shared" si="85"/>
        <v>129.38297619301991</v>
      </c>
      <c r="H651">
        <f t="shared" si="86"/>
        <v>0</v>
      </c>
      <c r="I651">
        <f t="shared" si="87"/>
        <v>193099.48497003061</v>
      </c>
    </row>
    <row r="652" spans="1:9" x14ac:dyDescent="0.3">
      <c r="A652">
        <v>772.44498537429581</v>
      </c>
      <c r="B652">
        <f t="shared" si="80"/>
        <v>185.83044591296132</v>
      </c>
      <c r="C652">
        <f t="shared" si="81"/>
        <v>185.83044591296132</v>
      </c>
      <c r="D652">
        <f t="shared" si="82"/>
        <v>129.37256757425652</v>
      </c>
      <c r="E652">
        <f t="shared" si="83"/>
        <v>1094.2193240331919</v>
      </c>
      <c r="F652">
        <f t="shared" si="84"/>
        <v>129.37256757425644</v>
      </c>
      <c r="G652">
        <f t="shared" si="85"/>
        <v>129.37256757425644</v>
      </c>
      <c r="H652">
        <f t="shared" si="86"/>
        <v>0</v>
      </c>
      <c r="I652">
        <f t="shared" si="87"/>
        <v>193120.53030540422</v>
      </c>
    </row>
    <row r="653" spans="1:9" x14ac:dyDescent="0.3">
      <c r="A653">
        <v>773.55137870802253</v>
      </c>
      <c r="B653">
        <f t="shared" si="80"/>
        <v>186.0966157638303</v>
      </c>
      <c r="C653">
        <f t="shared" si="81"/>
        <v>186.0966157638303</v>
      </c>
      <c r="D653">
        <f t="shared" si="82"/>
        <v>129.10639772338754</v>
      </c>
      <c r="E653">
        <f t="shared" si="83"/>
        <v>1095.1746690805717</v>
      </c>
      <c r="F653">
        <f t="shared" si="84"/>
        <v>129.10639772338769</v>
      </c>
      <c r="G653">
        <f t="shared" si="85"/>
        <v>129.10639772338754</v>
      </c>
      <c r="H653">
        <f t="shared" si="86"/>
        <v>0</v>
      </c>
      <c r="I653">
        <f t="shared" si="87"/>
        <v>193658.53499457892</v>
      </c>
    </row>
    <row r="654" spans="1:9" x14ac:dyDescent="0.3">
      <c r="A654">
        <v>773.58669813684196</v>
      </c>
      <c r="B654">
        <f t="shared" si="80"/>
        <v>186.10511271226181</v>
      </c>
      <c r="C654">
        <f t="shared" si="81"/>
        <v>186.10511271226181</v>
      </c>
      <c r="D654">
        <f t="shared" si="82"/>
        <v>129.09790077495603</v>
      </c>
      <c r="E654">
        <f t="shared" si="83"/>
        <v>1095.2051902332691</v>
      </c>
      <c r="F654">
        <f t="shared" si="84"/>
        <v>129.09790077495603</v>
      </c>
      <c r="G654">
        <f t="shared" si="85"/>
        <v>129.09790077495603</v>
      </c>
      <c r="H654">
        <f t="shared" si="86"/>
        <v>0</v>
      </c>
      <c r="I654">
        <f t="shared" si="87"/>
        <v>193675.70441062353</v>
      </c>
    </row>
    <row r="655" spans="1:9" x14ac:dyDescent="0.3">
      <c r="A655">
        <v>774.02217480465447</v>
      </c>
      <c r="B655">
        <f t="shared" si="80"/>
        <v>186.20987722610622</v>
      </c>
      <c r="C655">
        <f t="shared" si="81"/>
        <v>186.20987722610622</v>
      </c>
      <c r="D655">
        <f t="shared" si="82"/>
        <v>128.99313626111163</v>
      </c>
      <c r="E655">
        <f t="shared" si="83"/>
        <v>1095.5816263251822</v>
      </c>
      <c r="F655">
        <f t="shared" si="84"/>
        <v>128.99313626111166</v>
      </c>
      <c r="G655">
        <f t="shared" si="85"/>
        <v>128.99313626111163</v>
      </c>
      <c r="H655">
        <f t="shared" si="86"/>
        <v>0</v>
      </c>
      <c r="I655">
        <f t="shared" si="87"/>
        <v>193887.37045925448</v>
      </c>
    </row>
    <row r="656" spans="1:9" x14ac:dyDescent="0.3">
      <c r="A656">
        <v>774.81878599990432</v>
      </c>
      <c r="B656">
        <f t="shared" si="80"/>
        <v>186.40152144211575</v>
      </c>
      <c r="C656">
        <f t="shared" si="81"/>
        <v>186.40152144211575</v>
      </c>
      <c r="D656">
        <f t="shared" si="82"/>
        <v>128.80149204510209</v>
      </c>
      <c r="E656">
        <f t="shared" si="83"/>
        <v>1096.2708139069478</v>
      </c>
      <c r="F656">
        <f t="shared" si="84"/>
        <v>128.80149204510198</v>
      </c>
      <c r="G656">
        <f t="shared" si="85"/>
        <v>128.80149204510198</v>
      </c>
      <c r="H656">
        <f t="shared" si="86"/>
        <v>0</v>
      </c>
      <c r="I656">
        <f t="shared" si="87"/>
        <v>194274.43850984948</v>
      </c>
    </row>
    <row r="657" spans="1:9" x14ac:dyDescent="0.3">
      <c r="A657">
        <v>775.59217476444246</v>
      </c>
      <c r="B657">
        <f t="shared" si="80"/>
        <v>186.58757893708227</v>
      </c>
      <c r="C657">
        <f t="shared" si="81"/>
        <v>186.58757893708227</v>
      </c>
      <c r="D657">
        <f t="shared" si="82"/>
        <v>128.61543455013557</v>
      </c>
      <c r="E657">
        <f t="shared" si="83"/>
        <v>1096.9406288653272</v>
      </c>
      <c r="F657">
        <f t="shared" si="84"/>
        <v>128.61543455013563</v>
      </c>
      <c r="G657">
        <f t="shared" si="85"/>
        <v>128.61543455013557</v>
      </c>
      <c r="H657">
        <f t="shared" si="86"/>
        <v>0</v>
      </c>
      <c r="I657">
        <f t="shared" si="87"/>
        <v>194650.06259516499</v>
      </c>
    </row>
    <row r="658" spans="1:9" x14ac:dyDescent="0.3">
      <c r="A658">
        <v>775.7958516019321</v>
      </c>
      <c r="B658">
        <f t="shared" si="80"/>
        <v>186.63657835872328</v>
      </c>
      <c r="C658">
        <f t="shared" si="81"/>
        <v>186.63657835872328</v>
      </c>
      <c r="D658">
        <f t="shared" si="82"/>
        <v>128.56643512849456</v>
      </c>
      <c r="E658">
        <f t="shared" si="83"/>
        <v>1097.1171469825679</v>
      </c>
      <c r="F658">
        <f t="shared" si="84"/>
        <v>128.56643512849442</v>
      </c>
      <c r="G658">
        <f t="shared" si="85"/>
        <v>128.56643512849442</v>
      </c>
      <c r="H658">
        <f t="shared" si="86"/>
        <v>0</v>
      </c>
      <c r="I658">
        <f t="shared" si="87"/>
        <v>194748.95930045808</v>
      </c>
    </row>
    <row r="659" spans="1:9" x14ac:dyDescent="0.3">
      <c r="A659">
        <v>776.43926499370093</v>
      </c>
      <c r="B659">
        <f t="shared" si="80"/>
        <v>186.79136711360249</v>
      </c>
      <c r="C659">
        <f t="shared" si="81"/>
        <v>186.79136711360249</v>
      </c>
      <c r="D659">
        <f t="shared" si="82"/>
        <v>128.41164637361535</v>
      </c>
      <c r="E659">
        <f t="shared" si="83"/>
        <v>1097.6750906100651</v>
      </c>
      <c r="F659">
        <f t="shared" si="84"/>
        <v>128.41164637361535</v>
      </c>
      <c r="G659">
        <f t="shared" si="85"/>
        <v>128.41164637361535</v>
      </c>
      <c r="H659">
        <f t="shared" si="86"/>
        <v>0</v>
      </c>
      <c r="I659">
        <f t="shared" si="87"/>
        <v>195061.30116934422</v>
      </c>
    </row>
    <row r="660" spans="1:9" x14ac:dyDescent="0.3">
      <c r="A660">
        <v>776.58563272892138</v>
      </c>
      <c r="B660">
        <f t="shared" si="80"/>
        <v>186.82657943553906</v>
      </c>
      <c r="C660">
        <f t="shared" si="81"/>
        <v>186.82657943553906</v>
      </c>
      <c r="D660">
        <f t="shared" si="82"/>
        <v>128.37643405167879</v>
      </c>
      <c r="E660">
        <f t="shared" si="83"/>
        <v>1097.8020840733188</v>
      </c>
      <c r="F660">
        <f t="shared" si="84"/>
        <v>128.37643405167881</v>
      </c>
      <c r="G660">
        <f t="shared" si="85"/>
        <v>128.37643405167879</v>
      </c>
      <c r="H660">
        <f t="shared" si="86"/>
        <v>0</v>
      </c>
      <c r="I660">
        <f t="shared" si="87"/>
        <v>195132.3394001117</v>
      </c>
    </row>
    <row r="661" spans="1:9" x14ac:dyDescent="0.3">
      <c r="A661">
        <v>777.92325193369561</v>
      </c>
      <c r="B661">
        <f t="shared" si="80"/>
        <v>187.14837629873506</v>
      </c>
      <c r="C661">
        <f t="shared" si="81"/>
        <v>187.14837629873506</v>
      </c>
      <c r="D661">
        <f t="shared" si="82"/>
        <v>128.05463718848279</v>
      </c>
      <c r="E661">
        <f t="shared" si="83"/>
        <v>1098.9638347284993</v>
      </c>
      <c r="F661">
        <f t="shared" si="84"/>
        <v>128.05463718848284</v>
      </c>
      <c r="G661">
        <f t="shared" si="85"/>
        <v>128.05463718848279</v>
      </c>
      <c r="H661">
        <f t="shared" si="86"/>
        <v>0</v>
      </c>
      <c r="I661">
        <f t="shared" si="87"/>
        <v>195781.27837373258</v>
      </c>
    </row>
    <row r="662" spans="1:9" x14ac:dyDescent="0.3">
      <c r="A662">
        <v>778.39802880084449</v>
      </c>
      <c r="B662">
        <f t="shared" si="80"/>
        <v>187.26259543226814</v>
      </c>
      <c r="C662">
        <f t="shared" si="81"/>
        <v>187.26259543226814</v>
      </c>
      <c r="D662">
        <f t="shared" si="82"/>
        <v>127.9404180549497</v>
      </c>
      <c r="E662">
        <f t="shared" si="83"/>
        <v>1099.376705434076</v>
      </c>
      <c r="F662">
        <f t="shared" si="84"/>
        <v>127.9404180549497</v>
      </c>
      <c r="G662">
        <f t="shared" si="85"/>
        <v>127.9404180549497</v>
      </c>
      <c r="H662">
        <f t="shared" si="86"/>
        <v>0</v>
      </c>
      <c r="I662">
        <f t="shared" si="87"/>
        <v>196011.50023478374</v>
      </c>
    </row>
    <row r="663" spans="1:9" x14ac:dyDescent="0.3">
      <c r="A663">
        <v>778.43638086907185</v>
      </c>
      <c r="B663">
        <f t="shared" si="80"/>
        <v>187.27182195593693</v>
      </c>
      <c r="C663">
        <f t="shared" si="81"/>
        <v>187.27182195593693</v>
      </c>
      <c r="D663">
        <f t="shared" si="82"/>
        <v>127.93119153128092</v>
      </c>
      <c r="E663">
        <f t="shared" si="83"/>
        <v>1099.4100686378124</v>
      </c>
      <c r="F663">
        <f t="shared" si="84"/>
        <v>127.9311915312809</v>
      </c>
      <c r="G663">
        <f t="shared" si="85"/>
        <v>127.9311915312809</v>
      </c>
      <c r="H663">
        <f t="shared" si="86"/>
        <v>0</v>
      </c>
      <c r="I663">
        <f t="shared" si="87"/>
        <v>196030.09475977591</v>
      </c>
    </row>
    <row r="664" spans="1:9" x14ac:dyDescent="0.3">
      <c r="A664">
        <v>778.88735776426256</v>
      </c>
      <c r="B664">
        <f t="shared" si="80"/>
        <v>187.38031542682032</v>
      </c>
      <c r="C664">
        <f t="shared" si="81"/>
        <v>187.38031542682032</v>
      </c>
      <c r="D664">
        <f t="shared" si="82"/>
        <v>127.82269806039753</v>
      </c>
      <c r="E664">
        <f t="shared" si="83"/>
        <v>1099.8025153854164</v>
      </c>
      <c r="F664">
        <f t="shared" si="84"/>
        <v>127.82269806039737</v>
      </c>
      <c r="G664">
        <f t="shared" si="85"/>
        <v>127.82269806039737</v>
      </c>
      <c r="H664">
        <f t="shared" si="86"/>
        <v>1.5631940186722204E-13</v>
      </c>
      <c r="I664">
        <f t="shared" si="87"/>
        <v>196248.71616776648</v>
      </c>
    </row>
    <row r="665" spans="1:9" x14ac:dyDescent="0.3">
      <c r="A665">
        <v>779.28605522131465</v>
      </c>
      <c r="B665">
        <f t="shared" si="80"/>
        <v>187.47623180614985</v>
      </c>
      <c r="C665">
        <f t="shared" si="81"/>
        <v>187.47623180614985</v>
      </c>
      <c r="D665">
        <f t="shared" si="82"/>
        <v>127.72678168106799</v>
      </c>
      <c r="E665">
        <f t="shared" si="83"/>
        <v>1100.1496726796024</v>
      </c>
      <c r="F665">
        <f t="shared" si="84"/>
        <v>127.72678168106793</v>
      </c>
      <c r="G665">
        <f t="shared" si="85"/>
        <v>127.72678168106793</v>
      </c>
      <c r="H665">
        <f t="shared" si="86"/>
        <v>0</v>
      </c>
      <c r="I665">
        <f t="shared" si="87"/>
        <v>196441.94916616892</v>
      </c>
    </row>
    <row r="666" spans="1:9" x14ac:dyDescent="0.3">
      <c r="A666">
        <v>779.48066182670948</v>
      </c>
      <c r="B666">
        <f t="shared" si="80"/>
        <v>187.52304916265143</v>
      </c>
      <c r="C666">
        <f t="shared" si="81"/>
        <v>187.52304916265143</v>
      </c>
      <c r="D666">
        <f t="shared" si="82"/>
        <v>127.67996432456641</v>
      </c>
      <c r="E666">
        <f t="shared" si="83"/>
        <v>1100.3191921883497</v>
      </c>
      <c r="F666">
        <f t="shared" si="84"/>
        <v>127.67996432456644</v>
      </c>
      <c r="G666">
        <f t="shared" si="85"/>
        <v>127.67996432456641</v>
      </c>
      <c r="H666">
        <f t="shared" si="86"/>
        <v>0</v>
      </c>
      <c r="I666">
        <f t="shared" si="87"/>
        <v>196536.25209138158</v>
      </c>
    </row>
    <row r="667" spans="1:9" x14ac:dyDescent="0.3">
      <c r="A667">
        <v>780.95376146508261</v>
      </c>
      <c r="B667">
        <f t="shared" si="80"/>
        <v>187.87743914233451</v>
      </c>
      <c r="C667">
        <f t="shared" si="81"/>
        <v>187.87743914233451</v>
      </c>
      <c r="D667">
        <f t="shared" si="82"/>
        <v>127.32557434488334</v>
      </c>
      <c r="E667">
        <f t="shared" si="83"/>
        <v>1101.6038860978213</v>
      </c>
      <c r="F667">
        <f t="shared" si="84"/>
        <v>127.32557434488338</v>
      </c>
      <c r="G667">
        <f t="shared" si="85"/>
        <v>127.32557434488334</v>
      </c>
      <c r="H667">
        <f t="shared" si="86"/>
        <v>0</v>
      </c>
      <c r="I667">
        <f t="shared" si="87"/>
        <v>197249.76559761981</v>
      </c>
    </row>
    <row r="668" spans="1:9" x14ac:dyDescent="0.3">
      <c r="A668">
        <v>780.98469368583039</v>
      </c>
      <c r="B668">
        <f t="shared" si="80"/>
        <v>187.88488064106062</v>
      </c>
      <c r="C668">
        <f t="shared" si="81"/>
        <v>187.88488064106062</v>
      </c>
      <c r="D668">
        <f t="shared" si="82"/>
        <v>127.31813284615723</v>
      </c>
      <c r="E668">
        <f t="shared" si="83"/>
        <v>1101.630890550437</v>
      </c>
      <c r="F668">
        <f t="shared" si="84"/>
        <v>127.31813284615724</v>
      </c>
      <c r="G668">
        <f t="shared" si="85"/>
        <v>127.31813284615723</v>
      </c>
      <c r="H668">
        <f t="shared" si="86"/>
        <v>0</v>
      </c>
      <c r="I668">
        <f t="shared" si="87"/>
        <v>197264.74184345047</v>
      </c>
    </row>
    <row r="669" spans="1:9" x14ac:dyDescent="0.3">
      <c r="A669">
        <v>782.8857968473643</v>
      </c>
      <c r="B669">
        <f t="shared" si="80"/>
        <v>188.34223728771317</v>
      </c>
      <c r="C669">
        <f t="shared" si="81"/>
        <v>188.34223728771317</v>
      </c>
      <c r="D669">
        <f t="shared" si="82"/>
        <v>126.86077619950467</v>
      </c>
      <c r="E669">
        <f t="shared" si="83"/>
        <v>1103.2928468876387</v>
      </c>
      <c r="F669">
        <f t="shared" si="84"/>
        <v>126.86077619950466</v>
      </c>
      <c r="G669">
        <f t="shared" si="85"/>
        <v>126.86077619950466</v>
      </c>
      <c r="H669">
        <f t="shared" si="86"/>
        <v>0</v>
      </c>
      <c r="I669">
        <f t="shared" si="87"/>
        <v>198184.70084512315</v>
      </c>
    </row>
    <row r="670" spans="1:9" x14ac:dyDescent="0.3">
      <c r="A670">
        <v>783.08924178796099</v>
      </c>
      <c r="B670">
        <f t="shared" si="80"/>
        <v>188.39118092091121</v>
      </c>
      <c r="C670">
        <f t="shared" si="81"/>
        <v>188.39118092091121</v>
      </c>
      <c r="D670">
        <f t="shared" si="82"/>
        <v>126.81183256630663</v>
      </c>
      <c r="E670">
        <f t="shared" si="83"/>
        <v>1103.4709636142964</v>
      </c>
      <c r="F670">
        <f t="shared" si="84"/>
        <v>126.81183256630671</v>
      </c>
      <c r="G670">
        <f t="shared" si="85"/>
        <v>126.81183256630663</v>
      </c>
      <c r="H670">
        <f t="shared" si="86"/>
        <v>0</v>
      </c>
      <c r="I670">
        <f t="shared" si="87"/>
        <v>198283.09289275808</v>
      </c>
    </row>
    <row r="671" spans="1:9" x14ac:dyDescent="0.3">
      <c r="A671">
        <v>783.32625316666645</v>
      </c>
      <c r="B671">
        <f t="shared" si="80"/>
        <v>188.44819977794987</v>
      </c>
      <c r="C671">
        <f t="shared" si="81"/>
        <v>188.44819977794987</v>
      </c>
      <c r="D671">
        <f t="shared" si="82"/>
        <v>126.75481370926798</v>
      </c>
      <c r="E671">
        <f t="shared" si="83"/>
        <v>1103.6785324834232</v>
      </c>
      <c r="F671">
        <f t="shared" si="84"/>
        <v>126.75481370926801</v>
      </c>
      <c r="G671">
        <f t="shared" si="85"/>
        <v>126.75481370926798</v>
      </c>
      <c r="H671">
        <f t="shared" si="86"/>
        <v>0</v>
      </c>
      <c r="I671">
        <f t="shared" si="87"/>
        <v>198397.70487448014</v>
      </c>
    </row>
    <row r="672" spans="1:9" x14ac:dyDescent="0.3">
      <c r="A672">
        <v>783.41333757500126</v>
      </c>
      <c r="B672">
        <f t="shared" si="80"/>
        <v>188.46915005238927</v>
      </c>
      <c r="C672">
        <f t="shared" si="81"/>
        <v>188.46915005238927</v>
      </c>
      <c r="D672">
        <f t="shared" si="82"/>
        <v>126.73386343482858</v>
      </c>
      <c r="E672">
        <f t="shared" si="83"/>
        <v>1103.7548164009179</v>
      </c>
      <c r="F672">
        <f t="shared" si="84"/>
        <v>126.73386343482866</v>
      </c>
      <c r="G672">
        <f t="shared" si="85"/>
        <v>126.73386343482858</v>
      </c>
      <c r="H672">
        <f t="shared" si="86"/>
        <v>0</v>
      </c>
      <c r="I672">
        <f t="shared" si="87"/>
        <v>198439.81269446458</v>
      </c>
    </row>
    <row r="673" spans="1:9" x14ac:dyDescent="0.3">
      <c r="A673">
        <v>784.13405561475611</v>
      </c>
      <c r="B673">
        <f t="shared" si="80"/>
        <v>188.64253632227391</v>
      </c>
      <c r="C673">
        <f t="shared" si="81"/>
        <v>188.64253632227391</v>
      </c>
      <c r="D673">
        <f t="shared" si="82"/>
        <v>126.56047716494393</v>
      </c>
      <c r="E673">
        <f t="shared" si="83"/>
        <v>1104.3865100320611</v>
      </c>
      <c r="F673">
        <f t="shared" si="84"/>
        <v>126.56047716494389</v>
      </c>
      <c r="G673">
        <f t="shared" si="85"/>
        <v>126.56047716494389</v>
      </c>
      <c r="H673">
        <f t="shared" si="86"/>
        <v>0</v>
      </c>
      <c r="I673">
        <f t="shared" si="87"/>
        <v>198788.22367329954</v>
      </c>
    </row>
    <row r="674" spans="1:9" x14ac:dyDescent="0.3">
      <c r="A674">
        <v>784.20419920612028</v>
      </c>
      <c r="B674">
        <f t="shared" si="80"/>
        <v>188.65941107077762</v>
      </c>
      <c r="C674">
        <f t="shared" si="81"/>
        <v>188.65941107077762</v>
      </c>
      <c r="D674">
        <f t="shared" si="82"/>
        <v>126.54360241644022</v>
      </c>
      <c r="E674">
        <f t="shared" si="83"/>
        <v>1104.4480238476274</v>
      </c>
      <c r="F674">
        <f t="shared" si="84"/>
        <v>126.54360241644021</v>
      </c>
      <c r="G674">
        <f t="shared" si="85"/>
        <v>126.54360241644021</v>
      </c>
      <c r="H674">
        <f t="shared" si="86"/>
        <v>0</v>
      </c>
      <c r="I674">
        <f t="shared" si="87"/>
        <v>198822.125297933</v>
      </c>
    </row>
    <row r="675" spans="1:9" x14ac:dyDescent="0.3">
      <c r="A675">
        <v>784.39972606127446</v>
      </c>
      <c r="B675">
        <f t="shared" si="80"/>
        <v>188.70644981576172</v>
      </c>
      <c r="C675">
        <f t="shared" si="81"/>
        <v>188.70644981576172</v>
      </c>
      <c r="D675">
        <f t="shared" si="82"/>
        <v>126.49656367145613</v>
      </c>
      <c r="E675">
        <f t="shared" si="83"/>
        <v>1104.6195273598469</v>
      </c>
      <c r="F675">
        <f t="shared" si="84"/>
        <v>126.49656367145614</v>
      </c>
      <c r="G675">
        <f t="shared" si="85"/>
        <v>126.49656367145613</v>
      </c>
      <c r="H675">
        <f t="shared" si="86"/>
        <v>0</v>
      </c>
      <c r="I675">
        <f t="shared" si="87"/>
        <v>198916.61998036935</v>
      </c>
    </row>
    <row r="676" spans="1:9" x14ac:dyDescent="0.3">
      <c r="A676">
        <v>784.70830201837464</v>
      </c>
      <c r="B676">
        <f t="shared" si="80"/>
        <v>188.78068527432731</v>
      </c>
      <c r="C676">
        <f t="shared" si="81"/>
        <v>188.78068527432731</v>
      </c>
      <c r="D676">
        <f t="shared" si="82"/>
        <v>126.42232821289053</v>
      </c>
      <c r="E676">
        <f t="shared" si="83"/>
        <v>1104.8902872178894</v>
      </c>
      <c r="F676">
        <f t="shared" si="84"/>
        <v>126.42232821289049</v>
      </c>
      <c r="G676">
        <f t="shared" si="85"/>
        <v>126.42232821289049</v>
      </c>
      <c r="H676">
        <f t="shared" si="86"/>
        <v>0</v>
      </c>
      <c r="I676">
        <f t="shared" si="87"/>
        <v>199065.72873760608</v>
      </c>
    </row>
    <row r="677" spans="1:9" x14ac:dyDescent="0.3">
      <c r="A677">
        <v>784.78348617384904</v>
      </c>
      <c r="B677">
        <f t="shared" si="80"/>
        <v>188.79877265323705</v>
      </c>
      <c r="C677">
        <f t="shared" si="81"/>
        <v>188.79877265323705</v>
      </c>
      <c r="D677">
        <f t="shared" si="82"/>
        <v>126.40424083398079</v>
      </c>
      <c r="E677">
        <f t="shared" si="83"/>
        <v>1104.9562755349912</v>
      </c>
      <c r="F677">
        <f t="shared" si="84"/>
        <v>126.40424083398072</v>
      </c>
      <c r="G677">
        <f t="shared" si="85"/>
        <v>126.40424083398072</v>
      </c>
      <c r="H677">
        <f t="shared" si="86"/>
        <v>0</v>
      </c>
      <c r="I677">
        <f t="shared" si="87"/>
        <v>199102.05509011389</v>
      </c>
    </row>
    <row r="678" spans="1:9" x14ac:dyDescent="0.3">
      <c r="A678">
        <v>786.76945094490691</v>
      </c>
      <c r="B678">
        <f t="shared" si="80"/>
        <v>189.27654482596245</v>
      </c>
      <c r="C678">
        <f t="shared" si="81"/>
        <v>189.27654482596245</v>
      </c>
      <c r="D678">
        <f t="shared" si="82"/>
        <v>125.9264686612554</v>
      </c>
      <c r="E678">
        <f t="shared" si="83"/>
        <v>1106.701901129723</v>
      </c>
      <c r="F678">
        <f t="shared" si="84"/>
        <v>125.92646866125537</v>
      </c>
      <c r="G678">
        <f t="shared" si="85"/>
        <v>125.92646866125537</v>
      </c>
      <c r="H678">
        <f t="shared" si="86"/>
        <v>0</v>
      </c>
      <c r="I678">
        <f t="shared" si="87"/>
        <v>200061.06255806587</v>
      </c>
    </row>
    <row r="679" spans="1:9" x14ac:dyDescent="0.3">
      <c r="A679">
        <v>787.45084956235939</v>
      </c>
      <c r="B679">
        <f t="shared" si="80"/>
        <v>189.44047185160596</v>
      </c>
      <c r="C679">
        <f t="shared" si="81"/>
        <v>189.44047185160596</v>
      </c>
      <c r="D679">
        <f t="shared" si="82"/>
        <v>125.76254163561188</v>
      </c>
      <c r="E679">
        <f t="shared" si="83"/>
        <v>1107.301982669959</v>
      </c>
      <c r="F679">
        <f t="shared" si="84"/>
        <v>125.76254163561181</v>
      </c>
      <c r="G679">
        <f t="shared" si="85"/>
        <v>125.76254163561181</v>
      </c>
      <c r="H679">
        <f t="shared" si="86"/>
        <v>0</v>
      </c>
      <c r="I679">
        <f t="shared" si="87"/>
        <v>200389.86449242884</v>
      </c>
    </row>
    <row r="680" spans="1:9" x14ac:dyDescent="0.3">
      <c r="A680">
        <v>790.00702167691838</v>
      </c>
      <c r="B680">
        <f t="shared" si="80"/>
        <v>190.05542128214518</v>
      </c>
      <c r="C680">
        <f t="shared" si="81"/>
        <v>190.05542128214518</v>
      </c>
      <c r="D680">
        <f t="shared" si="82"/>
        <v>125.14759220507267</v>
      </c>
      <c r="E680">
        <f t="shared" si="83"/>
        <v>1109.5583684145088</v>
      </c>
      <c r="F680">
        <f t="shared" si="84"/>
        <v>125.1475922050726</v>
      </c>
      <c r="G680">
        <f t="shared" si="85"/>
        <v>125.1475922050726</v>
      </c>
      <c r="H680">
        <f t="shared" si="86"/>
        <v>0</v>
      </c>
      <c r="I680">
        <f t="shared" si="87"/>
        <v>201622.22455207608</v>
      </c>
    </row>
    <row r="681" spans="1:9" x14ac:dyDescent="0.3">
      <c r="A681">
        <v>790.78698830957046</v>
      </c>
      <c r="B681">
        <f t="shared" si="80"/>
        <v>190.2430612434205</v>
      </c>
      <c r="C681">
        <f t="shared" si="81"/>
        <v>190.2430612434205</v>
      </c>
      <c r="D681">
        <f t="shared" si="82"/>
        <v>124.95995224379735</v>
      </c>
      <c r="E681">
        <f t="shared" si="83"/>
        <v>1110.2485280577207</v>
      </c>
      <c r="F681">
        <f t="shared" si="84"/>
        <v>124.95995224379743</v>
      </c>
      <c r="G681">
        <f t="shared" si="85"/>
        <v>124.95995224379735</v>
      </c>
      <c r="H681">
        <f t="shared" si="86"/>
        <v>0</v>
      </c>
      <c r="I681">
        <f t="shared" si="87"/>
        <v>201997.91119840404</v>
      </c>
    </row>
    <row r="682" spans="1:9" x14ac:dyDescent="0.3">
      <c r="A682">
        <v>791.04899242950182</v>
      </c>
      <c r="B682">
        <f t="shared" si="80"/>
        <v>190.30609271279343</v>
      </c>
      <c r="C682">
        <f t="shared" si="81"/>
        <v>190.30609271279343</v>
      </c>
      <c r="D682">
        <f t="shared" si="82"/>
        <v>124.89692077442442</v>
      </c>
      <c r="E682">
        <f t="shared" si="83"/>
        <v>1110.4805405227953</v>
      </c>
      <c r="F682">
        <f t="shared" si="84"/>
        <v>124.8969207744244</v>
      </c>
      <c r="G682">
        <f t="shared" si="85"/>
        <v>124.8969207744244</v>
      </c>
      <c r="H682">
        <f t="shared" si="86"/>
        <v>0</v>
      </c>
      <c r="I682">
        <f t="shared" si="87"/>
        <v>202124.07463564246</v>
      </c>
    </row>
    <row r="683" spans="1:9" x14ac:dyDescent="0.3">
      <c r="A683">
        <v>791.39822861911057</v>
      </c>
      <c r="B683">
        <f t="shared" si="80"/>
        <v>190.3901099801364</v>
      </c>
      <c r="C683">
        <f t="shared" si="81"/>
        <v>190.3901099801364</v>
      </c>
      <c r="D683">
        <f t="shared" si="82"/>
        <v>124.81290350708144</v>
      </c>
      <c r="E683">
        <f t="shared" si="83"/>
        <v>1110.7899375936679</v>
      </c>
      <c r="F683">
        <f t="shared" si="84"/>
        <v>124.81290350708132</v>
      </c>
      <c r="G683">
        <f t="shared" si="85"/>
        <v>124.81290350708132</v>
      </c>
      <c r="H683">
        <f t="shared" si="86"/>
        <v>1.2789769243681803E-13</v>
      </c>
      <c r="I683">
        <f t="shared" si="87"/>
        <v>202292.21487766632</v>
      </c>
    </row>
    <row r="684" spans="1:9" x14ac:dyDescent="0.3">
      <c r="A684">
        <v>792.36980691271151</v>
      </c>
      <c r="B684">
        <f t="shared" si="80"/>
        <v>190.62384679111682</v>
      </c>
      <c r="C684">
        <f t="shared" si="81"/>
        <v>190.62384679111682</v>
      </c>
      <c r="D684">
        <f t="shared" si="82"/>
        <v>124.57916669610103</v>
      </c>
      <c r="E684">
        <f t="shared" si="83"/>
        <v>1111.6515151165052</v>
      </c>
      <c r="F684">
        <f t="shared" si="84"/>
        <v>124.57916669610097</v>
      </c>
      <c r="G684">
        <f t="shared" si="85"/>
        <v>124.57916669610097</v>
      </c>
      <c r="H684">
        <f t="shared" si="86"/>
        <v>0</v>
      </c>
      <c r="I684">
        <f t="shared" si="87"/>
        <v>202759.81272590393</v>
      </c>
    </row>
    <row r="685" spans="1:9" x14ac:dyDescent="0.3">
      <c r="A685">
        <v>792.48357143304452</v>
      </c>
      <c r="B685">
        <f t="shared" si="80"/>
        <v>190.65121561600773</v>
      </c>
      <c r="C685">
        <f t="shared" si="81"/>
        <v>190.65121561600773</v>
      </c>
      <c r="D685">
        <f t="shared" si="82"/>
        <v>124.55179787121011</v>
      </c>
      <c r="E685">
        <f t="shared" si="83"/>
        <v>1111.752479637337</v>
      </c>
      <c r="F685">
        <f t="shared" si="84"/>
        <v>124.55179787121017</v>
      </c>
      <c r="G685">
        <f t="shared" si="85"/>
        <v>124.55179787121011</v>
      </c>
      <c r="H685">
        <f t="shared" si="86"/>
        <v>0</v>
      </c>
      <c r="I685">
        <f t="shared" si="87"/>
        <v>202814.54857728991</v>
      </c>
    </row>
    <row r="686" spans="1:9" x14ac:dyDescent="0.3">
      <c r="A686">
        <v>793.2909876138101</v>
      </c>
      <c r="B686">
        <f t="shared" si="80"/>
        <v>190.84545923432353</v>
      </c>
      <c r="C686">
        <f t="shared" si="81"/>
        <v>190.84545923432353</v>
      </c>
      <c r="D686">
        <f t="shared" si="82"/>
        <v>124.35755425289432</v>
      </c>
      <c r="E686">
        <f t="shared" si="83"/>
        <v>1112.469536078811</v>
      </c>
      <c r="F686">
        <f t="shared" si="84"/>
        <v>124.35755425289422</v>
      </c>
      <c r="G686">
        <f t="shared" si="85"/>
        <v>124.35755425289422</v>
      </c>
      <c r="H686">
        <f t="shared" si="86"/>
        <v>0</v>
      </c>
      <c r="I686">
        <f t="shared" si="87"/>
        <v>203202.92458278895</v>
      </c>
    </row>
    <row r="687" spans="1:9" x14ac:dyDescent="0.3">
      <c r="A687">
        <v>794.04561832786862</v>
      </c>
      <c r="B687">
        <f t="shared" si="80"/>
        <v>191.0270040235944</v>
      </c>
      <c r="C687">
        <f t="shared" si="81"/>
        <v>191.0270040235944</v>
      </c>
      <c r="D687">
        <f t="shared" si="82"/>
        <v>124.17600946362344</v>
      </c>
      <c r="E687">
        <f t="shared" si="83"/>
        <v>1113.1404856480685</v>
      </c>
      <c r="F687">
        <f t="shared" si="84"/>
        <v>124.17600946362334</v>
      </c>
      <c r="G687">
        <f t="shared" si="85"/>
        <v>124.17600946362334</v>
      </c>
      <c r="H687">
        <f t="shared" si="86"/>
        <v>0</v>
      </c>
      <c r="I687">
        <f t="shared" si="87"/>
        <v>203565.75412822154</v>
      </c>
    </row>
    <row r="688" spans="1:9" x14ac:dyDescent="0.3">
      <c r="A688">
        <v>794.19216226618789</v>
      </c>
      <c r="B688">
        <f t="shared" si="80"/>
        <v>191.06225873547595</v>
      </c>
      <c r="C688">
        <f t="shared" si="81"/>
        <v>191.06225873547595</v>
      </c>
      <c r="D688">
        <f t="shared" si="82"/>
        <v>124.14075475174189</v>
      </c>
      <c r="E688">
        <f t="shared" si="83"/>
        <v>1113.2708659764169</v>
      </c>
      <c r="F688">
        <f t="shared" si="84"/>
        <v>124.14075475174194</v>
      </c>
      <c r="G688">
        <f t="shared" si="85"/>
        <v>124.14075475174189</v>
      </c>
      <c r="H688">
        <f t="shared" si="86"/>
        <v>0</v>
      </c>
      <c r="I688">
        <f t="shared" si="87"/>
        <v>203636.19556775922</v>
      </c>
    </row>
    <row r="689" spans="1:9" x14ac:dyDescent="0.3">
      <c r="A689">
        <v>795.34545786583192</v>
      </c>
      <c r="B689">
        <f t="shared" si="80"/>
        <v>191.33971206821712</v>
      </c>
      <c r="C689">
        <f t="shared" si="81"/>
        <v>191.33971206821712</v>
      </c>
      <c r="D689">
        <f t="shared" si="82"/>
        <v>123.86330141900072</v>
      </c>
      <c r="E689">
        <f t="shared" si="83"/>
        <v>1114.2979421216742</v>
      </c>
      <c r="F689">
        <f t="shared" si="84"/>
        <v>123.86330141900075</v>
      </c>
      <c r="G689">
        <f t="shared" si="85"/>
        <v>123.86330141900072</v>
      </c>
      <c r="H689">
        <f t="shared" si="86"/>
        <v>0</v>
      </c>
      <c r="I689">
        <f t="shared" si="87"/>
        <v>204190.36865895067</v>
      </c>
    </row>
    <row r="690" spans="1:9" x14ac:dyDescent="0.3">
      <c r="A690">
        <v>795.57505135939198</v>
      </c>
      <c r="B690">
        <f t="shared" si="80"/>
        <v>191.39494637240034</v>
      </c>
      <c r="C690">
        <f t="shared" si="81"/>
        <v>191.39494637240034</v>
      </c>
      <c r="D690">
        <f t="shared" si="82"/>
        <v>123.8080671148175</v>
      </c>
      <c r="E690">
        <f t="shared" si="83"/>
        <v>1114.5026180975835</v>
      </c>
      <c r="F690">
        <f t="shared" si="84"/>
        <v>123.80806711481746</v>
      </c>
      <c r="G690">
        <f t="shared" si="85"/>
        <v>123.80806711481746</v>
      </c>
      <c r="H690">
        <f t="shared" si="86"/>
        <v>0</v>
      </c>
      <c r="I690">
        <f t="shared" si="87"/>
        <v>204300.64917544054</v>
      </c>
    </row>
    <row r="691" spans="1:9" x14ac:dyDescent="0.3">
      <c r="A691">
        <v>795.58237975198188</v>
      </c>
      <c r="B691">
        <f t="shared" si="80"/>
        <v>191.39670939564292</v>
      </c>
      <c r="C691">
        <f t="shared" si="81"/>
        <v>191.39670939564292</v>
      </c>
      <c r="D691">
        <f t="shared" si="82"/>
        <v>123.80630409157493</v>
      </c>
      <c r="E691">
        <f t="shared" si="83"/>
        <v>1114.509152298069</v>
      </c>
      <c r="F691">
        <f t="shared" si="84"/>
        <v>123.80630409157493</v>
      </c>
      <c r="G691">
        <f t="shared" si="85"/>
        <v>123.80630409157493</v>
      </c>
      <c r="H691">
        <f t="shared" si="86"/>
        <v>0</v>
      </c>
      <c r="I691">
        <f t="shared" si="87"/>
        <v>204304.16898822261</v>
      </c>
    </row>
    <row r="692" spans="1:9" x14ac:dyDescent="0.3">
      <c r="A692">
        <v>796.62093850075496</v>
      </c>
      <c r="B692">
        <f t="shared" si="80"/>
        <v>191.64655998571152</v>
      </c>
      <c r="C692">
        <f t="shared" si="81"/>
        <v>191.64655998571152</v>
      </c>
      <c r="D692">
        <f t="shared" si="82"/>
        <v>123.55645350150633</v>
      </c>
      <c r="E692">
        <f t="shared" si="83"/>
        <v>1115.4358814877596</v>
      </c>
      <c r="F692">
        <f t="shared" si="84"/>
        <v>123.55645350150628</v>
      </c>
      <c r="G692">
        <f t="shared" si="85"/>
        <v>123.55645350150628</v>
      </c>
      <c r="H692">
        <f t="shared" si="86"/>
        <v>0</v>
      </c>
      <c r="I692">
        <f t="shared" si="87"/>
        <v>204802.84284181613</v>
      </c>
    </row>
    <row r="693" spans="1:9" x14ac:dyDescent="0.3">
      <c r="A693">
        <v>796.64312118375813</v>
      </c>
      <c r="B693">
        <f t="shared" si="80"/>
        <v>191.65189657013121</v>
      </c>
      <c r="C693">
        <f t="shared" si="81"/>
        <v>191.65189657013121</v>
      </c>
      <c r="D693">
        <f t="shared" si="82"/>
        <v>123.55111691708663</v>
      </c>
      <c r="E693">
        <f t="shared" si="83"/>
        <v>1115.4556912421481</v>
      </c>
      <c r="F693">
        <f t="shared" si="84"/>
        <v>123.55111691708676</v>
      </c>
      <c r="G693">
        <f t="shared" si="85"/>
        <v>123.55111691708663</v>
      </c>
      <c r="H693">
        <f t="shared" si="86"/>
        <v>0</v>
      </c>
      <c r="I693">
        <f t="shared" si="87"/>
        <v>204813.49095030851</v>
      </c>
    </row>
    <row r="694" spans="1:9" x14ac:dyDescent="0.3">
      <c r="A694">
        <v>797.10768457993868</v>
      </c>
      <c r="B694">
        <f t="shared" si="80"/>
        <v>191.76365860458245</v>
      </c>
      <c r="C694">
        <f t="shared" si="81"/>
        <v>191.76365860458245</v>
      </c>
      <c r="D694">
        <f t="shared" si="82"/>
        <v>123.4393548826354</v>
      </c>
      <c r="E694">
        <f t="shared" si="83"/>
        <v>1115.8707101259663</v>
      </c>
      <c r="F694">
        <f t="shared" si="84"/>
        <v>123.4393548826353</v>
      </c>
      <c r="G694">
        <f t="shared" si="85"/>
        <v>123.4393548826353</v>
      </c>
      <c r="H694">
        <f t="shared" si="86"/>
        <v>0</v>
      </c>
      <c r="I694">
        <f t="shared" si="87"/>
        <v>205036.46022649133</v>
      </c>
    </row>
    <row r="695" spans="1:9" x14ac:dyDescent="0.3">
      <c r="A695">
        <v>797.37530630115123</v>
      </c>
      <c r="B695">
        <f t="shared" si="80"/>
        <v>191.82804152470047</v>
      </c>
      <c r="C695">
        <f t="shared" si="81"/>
        <v>191.82804152470047</v>
      </c>
      <c r="D695">
        <f t="shared" si="82"/>
        <v>123.37497196251738</v>
      </c>
      <c r="E695">
        <f t="shared" si="83"/>
        <v>1116.1099215387128</v>
      </c>
      <c r="F695">
        <f t="shared" si="84"/>
        <v>123.37497196251744</v>
      </c>
      <c r="G695">
        <f t="shared" si="85"/>
        <v>123.37497196251738</v>
      </c>
      <c r="H695">
        <f t="shared" si="86"/>
        <v>0</v>
      </c>
      <c r="I695">
        <f t="shared" si="87"/>
        <v>205164.88049995096</v>
      </c>
    </row>
    <row r="696" spans="1:9" x14ac:dyDescent="0.3">
      <c r="A696">
        <v>797.87203665498373</v>
      </c>
      <c r="B696">
        <f t="shared" si="80"/>
        <v>191.94754210389894</v>
      </c>
      <c r="C696">
        <f t="shared" si="81"/>
        <v>191.94754210389894</v>
      </c>
      <c r="D696">
        <f t="shared" si="82"/>
        <v>123.25547138331891</v>
      </c>
      <c r="E696">
        <f t="shared" si="83"/>
        <v>1116.5541739153177</v>
      </c>
      <c r="F696">
        <f t="shared" si="84"/>
        <v>123.25547138331896</v>
      </c>
      <c r="G696">
        <f t="shared" si="85"/>
        <v>123.25547138331891</v>
      </c>
      <c r="H696">
        <f t="shared" si="86"/>
        <v>0</v>
      </c>
      <c r="I696">
        <f t="shared" si="87"/>
        <v>205403.1899362494</v>
      </c>
    </row>
    <row r="697" spans="1:9" x14ac:dyDescent="0.3">
      <c r="A697">
        <v>797.89107320928986</v>
      </c>
      <c r="B697">
        <f t="shared" si="80"/>
        <v>191.95212181047009</v>
      </c>
      <c r="C697">
        <f t="shared" si="81"/>
        <v>191.95212181047009</v>
      </c>
      <c r="D697">
        <f t="shared" si="82"/>
        <v>123.25089167674776</v>
      </c>
      <c r="E697">
        <f t="shared" si="83"/>
        <v>1116.5712059000671</v>
      </c>
      <c r="F697">
        <f t="shared" si="84"/>
        <v>123.2508916767477</v>
      </c>
      <c r="G697">
        <f t="shared" si="85"/>
        <v>123.2508916767477</v>
      </c>
      <c r="H697">
        <f t="shared" si="86"/>
        <v>0</v>
      </c>
      <c r="I697">
        <f t="shared" si="87"/>
        <v>205412.3215387091</v>
      </c>
    </row>
    <row r="698" spans="1:9" x14ac:dyDescent="0.3">
      <c r="A698">
        <v>799.93635558826463</v>
      </c>
      <c r="B698">
        <f t="shared" si="80"/>
        <v>192.44416427782926</v>
      </c>
      <c r="C698">
        <f t="shared" si="81"/>
        <v>192.44416427782926</v>
      </c>
      <c r="D698">
        <f t="shared" si="82"/>
        <v>122.75884920938859</v>
      </c>
      <c r="E698">
        <f t="shared" si="83"/>
        <v>1118.4039613375853</v>
      </c>
      <c r="F698">
        <f t="shared" si="84"/>
        <v>122.75884920938856</v>
      </c>
      <c r="G698">
        <f t="shared" si="85"/>
        <v>122.75884920938856</v>
      </c>
      <c r="H698">
        <f t="shared" si="86"/>
        <v>0</v>
      </c>
      <c r="I698">
        <f t="shared" si="87"/>
        <v>206392.85878894175</v>
      </c>
    </row>
    <row r="699" spans="1:9" x14ac:dyDescent="0.3">
      <c r="A699">
        <v>800.15373220662832</v>
      </c>
      <c r="B699">
        <f t="shared" si="80"/>
        <v>192.49645951527197</v>
      </c>
      <c r="C699">
        <f t="shared" si="81"/>
        <v>192.49645951527197</v>
      </c>
      <c r="D699">
        <f t="shared" si="82"/>
        <v>122.70655397194588</v>
      </c>
      <c r="E699">
        <f t="shared" si="83"/>
        <v>1118.599082802589</v>
      </c>
      <c r="F699">
        <f t="shared" si="84"/>
        <v>122.70655397194589</v>
      </c>
      <c r="G699">
        <f t="shared" si="85"/>
        <v>122.70655397194588</v>
      </c>
      <c r="H699">
        <f t="shared" si="86"/>
        <v>0</v>
      </c>
      <c r="I699">
        <f t="shared" si="87"/>
        <v>206497.0069934947</v>
      </c>
    </row>
    <row r="700" spans="1:9" x14ac:dyDescent="0.3">
      <c r="A700">
        <v>800.3365635030068</v>
      </c>
      <c r="B700">
        <f t="shared" si="80"/>
        <v>192.54044403452727</v>
      </c>
      <c r="C700">
        <f t="shared" si="81"/>
        <v>192.54044403452727</v>
      </c>
      <c r="D700">
        <f t="shared" si="82"/>
        <v>122.66256945269058</v>
      </c>
      <c r="E700">
        <f t="shared" si="83"/>
        <v>1118.7632454213312</v>
      </c>
      <c r="F700">
        <f t="shared" si="84"/>
        <v>122.66256945269065</v>
      </c>
      <c r="G700">
        <f t="shared" si="85"/>
        <v>122.66256945269058</v>
      </c>
      <c r="H700">
        <f t="shared" si="86"/>
        <v>0</v>
      </c>
      <c r="I700">
        <f t="shared" si="87"/>
        <v>206584.59434301837</v>
      </c>
    </row>
    <row r="701" spans="1:9" x14ac:dyDescent="0.3">
      <c r="A701">
        <v>800.84597347055728</v>
      </c>
      <c r="B701">
        <f t="shared" si="80"/>
        <v>192.66299500348273</v>
      </c>
      <c r="C701">
        <f t="shared" si="81"/>
        <v>192.66299500348273</v>
      </c>
      <c r="D701">
        <f t="shared" si="82"/>
        <v>122.54001848373511</v>
      </c>
      <c r="E701">
        <f t="shared" si="83"/>
        <v>1119.2208801059687</v>
      </c>
      <c r="F701">
        <f t="shared" si="84"/>
        <v>122.54001848373498</v>
      </c>
      <c r="G701">
        <f t="shared" si="85"/>
        <v>122.54001848373498</v>
      </c>
      <c r="H701">
        <f t="shared" si="86"/>
        <v>1.2789769243681803E-13</v>
      </c>
      <c r="I701">
        <f t="shared" si="87"/>
        <v>206828.58603746293</v>
      </c>
    </row>
    <row r="702" spans="1:9" x14ac:dyDescent="0.3">
      <c r="A702">
        <v>801.68514604115103</v>
      </c>
      <c r="B702">
        <f t="shared" si="80"/>
        <v>192.86487839446082</v>
      </c>
      <c r="C702">
        <f t="shared" si="81"/>
        <v>192.86487839446082</v>
      </c>
      <c r="D702">
        <f t="shared" si="82"/>
        <v>122.33813509275703</v>
      </c>
      <c r="E702">
        <f t="shared" si="83"/>
        <v>1119.9755332407024</v>
      </c>
      <c r="F702">
        <f t="shared" si="84"/>
        <v>122.338135092757</v>
      </c>
      <c r="G702">
        <f t="shared" si="85"/>
        <v>122.338135092757</v>
      </c>
      <c r="H702">
        <f t="shared" si="86"/>
        <v>0</v>
      </c>
      <c r="I702">
        <f t="shared" si="87"/>
        <v>207230.37375012215</v>
      </c>
    </row>
    <row r="703" spans="1:9" x14ac:dyDescent="0.3">
      <c r="A703">
        <v>802.46848568115615</v>
      </c>
      <c r="B703">
        <f t="shared" si="80"/>
        <v>193.05332981476863</v>
      </c>
      <c r="C703">
        <f t="shared" si="81"/>
        <v>193.05332981476863</v>
      </c>
      <c r="D703">
        <f t="shared" si="82"/>
        <v>122.14968367244921</v>
      </c>
      <c r="E703">
        <f t="shared" si="83"/>
        <v>1120.6808473894216</v>
      </c>
      <c r="F703">
        <f t="shared" si="84"/>
        <v>122.14968367244911</v>
      </c>
      <c r="G703">
        <f t="shared" si="85"/>
        <v>122.14968367244911</v>
      </c>
      <c r="H703">
        <f t="shared" si="86"/>
        <v>0</v>
      </c>
      <c r="I703">
        <f t="shared" si="87"/>
        <v>207605.26056850492</v>
      </c>
    </row>
    <row r="704" spans="1:9" x14ac:dyDescent="0.3">
      <c r="A704">
        <v>802.59508208137265</v>
      </c>
      <c r="B704">
        <f t="shared" si="80"/>
        <v>193.08378566074944</v>
      </c>
      <c r="C704">
        <f t="shared" si="81"/>
        <v>193.08378566074944</v>
      </c>
      <c r="D704">
        <f t="shared" si="82"/>
        <v>122.1192278264684</v>
      </c>
      <c r="E704">
        <f t="shared" si="83"/>
        <v>1120.7949131592138</v>
      </c>
      <c r="F704">
        <f t="shared" si="84"/>
        <v>122.11922782646846</v>
      </c>
      <c r="G704">
        <f t="shared" si="85"/>
        <v>122.1192278264684</v>
      </c>
      <c r="H704">
        <f t="shared" si="86"/>
        <v>0</v>
      </c>
      <c r="I704">
        <f t="shared" si="87"/>
        <v>207665.8311629371</v>
      </c>
    </row>
    <row r="705" spans="1:9" x14ac:dyDescent="0.3">
      <c r="A705">
        <v>802.66734825884146</v>
      </c>
      <c r="B705">
        <f t="shared" si="80"/>
        <v>193.10117104901363</v>
      </c>
      <c r="C705">
        <f t="shared" si="81"/>
        <v>193.10117104901363</v>
      </c>
      <c r="D705">
        <f t="shared" si="82"/>
        <v>122.10184243820422</v>
      </c>
      <c r="E705">
        <f t="shared" si="83"/>
        <v>1120.8600362555205</v>
      </c>
      <c r="F705">
        <f t="shared" si="84"/>
        <v>122.10184243820419</v>
      </c>
      <c r="G705">
        <f t="shared" si="85"/>
        <v>122.10184243820419</v>
      </c>
      <c r="H705">
        <f t="shared" si="86"/>
        <v>0</v>
      </c>
      <c r="I705">
        <f t="shared" si="87"/>
        <v>207700.40532049292</v>
      </c>
    </row>
    <row r="706" spans="1:9" x14ac:dyDescent="0.3">
      <c r="A706">
        <v>803.16014822982606</v>
      </c>
      <c r="B706">
        <f t="shared" si="80"/>
        <v>193.21972607893539</v>
      </c>
      <c r="C706">
        <f t="shared" si="81"/>
        <v>193.21972607893539</v>
      </c>
      <c r="D706">
        <f t="shared" si="82"/>
        <v>121.98328740828245</v>
      </c>
      <c r="E706">
        <f t="shared" si="83"/>
        <v>1121.3043178184937</v>
      </c>
      <c r="F706">
        <f t="shared" si="84"/>
        <v>121.98328740828249</v>
      </c>
      <c r="G706">
        <f t="shared" si="85"/>
        <v>121.98328740828245</v>
      </c>
      <c r="H706">
        <f t="shared" si="86"/>
        <v>0</v>
      </c>
      <c r="I706">
        <f t="shared" si="87"/>
        <v>207936.1376325211</v>
      </c>
    </row>
    <row r="707" spans="1:9" x14ac:dyDescent="0.3">
      <c r="A707">
        <v>804.41146202415894</v>
      </c>
      <c r="B707">
        <f t="shared" si="80"/>
        <v>193.52076007459948</v>
      </c>
      <c r="C707">
        <f t="shared" si="81"/>
        <v>193.52076007459948</v>
      </c>
      <c r="D707">
        <f t="shared" si="82"/>
        <v>121.68225341261837</v>
      </c>
      <c r="E707">
        <f t="shared" si="83"/>
        <v>1122.4339433000275</v>
      </c>
      <c r="F707">
        <f t="shared" si="84"/>
        <v>121.68225341261835</v>
      </c>
      <c r="G707">
        <f t="shared" si="85"/>
        <v>121.68225341261835</v>
      </c>
      <c r="H707">
        <f t="shared" si="86"/>
        <v>0</v>
      </c>
      <c r="I707">
        <f t="shared" si="87"/>
        <v>208534.4175606959</v>
      </c>
    </row>
    <row r="708" spans="1:9" x14ac:dyDescent="0.3">
      <c r="A708">
        <v>805.01407345578968</v>
      </c>
      <c r="B708">
        <f t="shared" si="80"/>
        <v>193.66573292466975</v>
      </c>
      <c r="C708">
        <f t="shared" si="81"/>
        <v>193.66573292466975</v>
      </c>
      <c r="D708">
        <f t="shared" si="82"/>
        <v>121.53728056254809</v>
      </c>
      <c r="E708">
        <f t="shared" si="83"/>
        <v>1122.9787276104491</v>
      </c>
      <c r="F708">
        <f t="shared" si="84"/>
        <v>121.53728056254816</v>
      </c>
      <c r="G708">
        <f t="shared" si="85"/>
        <v>121.53728056254809</v>
      </c>
      <c r="H708">
        <f t="shared" si="86"/>
        <v>0</v>
      </c>
      <c r="I708">
        <f t="shared" si="87"/>
        <v>208822.39066333545</v>
      </c>
    </row>
    <row r="709" spans="1:9" x14ac:dyDescent="0.3">
      <c r="A709">
        <v>805.93736492639459</v>
      </c>
      <c r="B709">
        <f t="shared" si="80"/>
        <v>193.88785316486653</v>
      </c>
      <c r="C709">
        <f t="shared" si="81"/>
        <v>193.88785316486653</v>
      </c>
      <c r="D709">
        <f t="shared" si="82"/>
        <v>121.31516032235132</v>
      </c>
      <c r="E709">
        <f t="shared" si="83"/>
        <v>1123.8144026431207</v>
      </c>
      <c r="F709">
        <f t="shared" si="84"/>
        <v>121.31516032235137</v>
      </c>
      <c r="G709">
        <f t="shared" si="85"/>
        <v>121.31516032235132</v>
      </c>
      <c r="H709">
        <f t="shared" si="86"/>
        <v>0</v>
      </c>
      <c r="I709">
        <f t="shared" si="87"/>
        <v>209263.4217216135</v>
      </c>
    </row>
    <row r="710" spans="1:9" x14ac:dyDescent="0.3">
      <c r="A710">
        <v>806.7251544918746</v>
      </c>
      <c r="B710">
        <f t="shared" si="80"/>
        <v>194.07737512307796</v>
      </c>
      <c r="C710">
        <f t="shared" si="81"/>
        <v>194.07737512307796</v>
      </c>
      <c r="D710">
        <f t="shared" si="82"/>
        <v>121.12563836413989</v>
      </c>
      <c r="E710">
        <f t="shared" si="83"/>
        <v>1124.5283792267303</v>
      </c>
      <c r="F710">
        <f t="shared" si="84"/>
        <v>121.12563836413987</v>
      </c>
      <c r="G710">
        <f t="shared" si="85"/>
        <v>121.12563836413987</v>
      </c>
      <c r="H710">
        <f t="shared" si="86"/>
        <v>0</v>
      </c>
      <c r="I710">
        <f t="shared" si="87"/>
        <v>209639.54816729145</v>
      </c>
    </row>
    <row r="711" spans="1:9" x14ac:dyDescent="0.3">
      <c r="A711">
        <v>806.92873005847935</v>
      </c>
      <c r="B711">
        <f t="shared" si="80"/>
        <v>194.12635018154222</v>
      </c>
      <c r="C711">
        <f t="shared" si="81"/>
        <v>194.12635018154222</v>
      </c>
      <c r="D711">
        <f t="shared" si="82"/>
        <v>121.07666330567562</v>
      </c>
      <c r="E711">
        <f t="shared" si="83"/>
        <v>1124.7130224769107</v>
      </c>
      <c r="F711">
        <f t="shared" si="84"/>
        <v>121.07666330567558</v>
      </c>
      <c r="G711">
        <f t="shared" si="85"/>
        <v>121.07666330567558</v>
      </c>
      <c r="H711">
        <f t="shared" si="86"/>
        <v>0</v>
      </c>
      <c r="I711">
        <f t="shared" si="87"/>
        <v>209736.71755559591</v>
      </c>
    </row>
    <row r="712" spans="1:9" x14ac:dyDescent="0.3">
      <c r="A712">
        <v>807.0494265532086</v>
      </c>
      <c r="B712">
        <f t="shared" si="80"/>
        <v>194.15538666162865</v>
      </c>
      <c r="C712">
        <f t="shared" si="81"/>
        <v>194.15538666162865</v>
      </c>
      <c r="D712">
        <f t="shared" si="82"/>
        <v>121.04762682558919</v>
      </c>
      <c r="E712">
        <f t="shared" si="83"/>
        <v>1124.8225219099531</v>
      </c>
      <c r="F712">
        <f t="shared" si="84"/>
        <v>121.04762682558928</v>
      </c>
      <c r="G712">
        <f t="shared" si="85"/>
        <v>121.04762682558919</v>
      </c>
      <c r="H712">
        <f t="shared" si="86"/>
        <v>0</v>
      </c>
      <c r="I712">
        <f t="shared" si="87"/>
        <v>209794.32243431348</v>
      </c>
    </row>
    <row r="713" spans="1:9" x14ac:dyDescent="0.3">
      <c r="A713">
        <v>807.67748970825414</v>
      </c>
      <c r="B713">
        <f t="shared" ref="B713:B776" si="88">A713*$E$3</f>
        <v>194.30648254337234</v>
      </c>
      <c r="C713">
        <f t="shared" ref="C713:C776" si="89">MIN($B$2,B713)</f>
        <v>194.30648254337234</v>
      </c>
      <c r="D713">
        <f t="shared" ref="D713:D776" si="90">$B$2-C713</f>
        <v>120.89653094384551</v>
      </c>
      <c r="E713">
        <f t="shared" ref="E713:E776" si="91">IF(D713&lt;&gt;0,MAX($B$4/(1-1/$H$2),$H$1*(D713/A713)^-(1/$H$2)),0)</f>
        <v>1125.3926514454272</v>
      </c>
      <c r="F713">
        <f t="shared" ref="F713:F776" si="92">IF(D713&lt;&gt;0,A713*MIN(1, (E713/$H$1)^-$H$2),0)</f>
        <v>120.89653094384548</v>
      </c>
      <c r="G713">
        <f t="shared" ref="G713:G776" si="93">MIN(D713,F713)</f>
        <v>120.89653094384548</v>
      </c>
      <c r="H713">
        <f t="shared" ref="H713:H776" si="94">D713-G713</f>
        <v>0</v>
      </c>
      <c r="I713">
        <f t="shared" ref="I713:I776" si="95">C713*$B$1+G713*E713+H713*$B$4-$B$2*$B$3</f>
        <v>210094.0159670132</v>
      </c>
    </row>
    <row r="714" spans="1:9" x14ac:dyDescent="0.3">
      <c r="A714">
        <v>808.85326619073248</v>
      </c>
      <c r="B714">
        <f t="shared" si="88"/>
        <v>194.58934419976208</v>
      </c>
      <c r="C714">
        <f t="shared" si="89"/>
        <v>194.58934419976208</v>
      </c>
      <c r="D714">
        <f t="shared" si="90"/>
        <v>120.61366928745576</v>
      </c>
      <c r="E714">
        <f t="shared" si="91"/>
        <v>1126.4614751023628</v>
      </c>
      <c r="F714">
        <f t="shared" si="92"/>
        <v>120.61366928745572</v>
      </c>
      <c r="G714">
        <f t="shared" si="93"/>
        <v>120.61366928745572</v>
      </c>
      <c r="H714">
        <f t="shared" si="94"/>
        <v>0</v>
      </c>
      <c r="I714">
        <f t="shared" si="95"/>
        <v>210654.78051094594</v>
      </c>
    </row>
    <row r="715" spans="1:9" x14ac:dyDescent="0.3">
      <c r="A715">
        <v>809.93354594793652</v>
      </c>
      <c r="B715">
        <f t="shared" si="88"/>
        <v>194.84923179408011</v>
      </c>
      <c r="C715">
        <f t="shared" si="89"/>
        <v>194.84923179408011</v>
      </c>
      <c r="D715">
        <f t="shared" si="90"/>
        <v>120.35378169313773</v>
      </c>
      <c r="E715">
        <f t="shared" si="91"/>
        <v>1127.4452247680088</v>
      </c>
      <c r="F715">
        <f t="shared" si="92"/>
        <v>120.35378169313773</v>
      </c>
      <c r="G715">
        <f t="shared" si="93"/>
        <v>120.35378169313773</v>
      </c>
      <c r="H715">
        <f t="shared" si="94"/>
        <v>0</v>
      </c>
      <c r="I715">
        <f t="shared" si="95"/>
        <v>211169.6756309265</v>
      </c>
    </row>
    <row r="716" spans="1:9" x14ac:dyDescent="0.3">
      <c r="A716">
        <v>810.7520558080173</v>
      </c>
      <c r="B716">
        <f t="shared" si="88"/>
        <v>195.04614426702378</v>
      </c>
      <c r="C716">
        <f t="shared" si="89"/>
        <v>195.04614426702378</v>
      </c>
      <c r="D716">
        <f t="shared" si="90"/>
        <v>120.15686922019407</v>
      </c>
      <c r="E716">
        <f t="shared" si="91"/>
        <v>1128.1917086732569</v>
      </c>
      <c r="F716">
        <f t="shared" si="92"/>
        <v>120.15686922019401</v>
      </c>
      <c r="G716">
        <f t="shared" si="93"/>
        <v>120.15686922019401</v>
      </c>
      <c r="H716">
        <f t="shared" si="94"/>
        <v>0</v>
      </c>
      <c r="I716">
        <f t="shared" si="95"/>
        <v>211559.59631315258</v>
      </c>
    </row>
    <row r="717" spans="1:9" x14ac:dyDescent="0.3">
      <c r="A717">
        <v>810.7995799576081</v>
      </c>
      <c r="B717">
        <f t="shared" si="88"/>
        <v>195.057577358153</v>
      </c>
      <c r="C717">
        <f t="shared" si="89"/>
        <v>195.057577358153</v>
      </c>
      <c r="D717">
        <f t="shared" si="90"/>
        <v>120.14543612906485</v>
      </c>
      <c r="E717">
        <f t="shared" si="91"/>
        <v>1128.2350804533332</v>
      </c>
      <c r="F717">
        <f t="shared" si="92"/>
        <v>120.14543612906485</v>
      </c>
      <c r="G717">
        <f t="shared" si="93"/>
        <v>120.14543612906485</v>
      </c>
      <c r="H717">
        <f t="shared" si="94"/>
        <v>0</v>
      </c>
      <c r="I717">
        <f t="shared" si="95"/>
        <v>211582.23033139692</v>
      </c>
    </row>
    <row r="718" spans="1:9" x14ac:dyDescent="0.3">
      <c r="A718">
        <v>811.12867770363982</v>
      </c>
      <c r="B718">
        <f t="shared" si="88"/>
        <v>195.13674983263593</v>
      </c>
      <c r="C718">
        <f t="shared" si="89"/>
        <v>195.13674983263593</v>
      </c>
      <c r="D718">
        <f t="shared" si="90"/>
        <v>120.06626365458192</v>
      </c>
      <c r="E718">
        <f t="shared" si="91"/>
        <v>1128.5355129452505</v>
      </c>
      <c r="F718">
        <f t="shared" si="92"/>
        <v>120.06626365458179</v>
      </c>
      <c r="G718">
        <f t="shared" si="93"/>
        <v>120.06626365458179</v>
      </c>
      <c r="H718">
        <f t="shared" si="94"/>
        <v>1.2789769243681803E-13</v>
      </c>
      <c r="I718">
        <f t="shared" si="95"/>
        <v>211738.95108714781</v>
      </c>
    </row>
    <row r="719" spans="1:9" x14ac:dyDescent="0.3">
      <c r="A719">
        <v>811.14343689945235</v>
      </c>
      <c r="B719">
        <f t="shared" si="88"/>
        <v>195.14030051649186</v>
      </c>
      <c r="C719">
        <f t="shared" si="89"/>
        <v>195.14030051649186</v>
      </c>
      <c r="D719">
        <f t="shared" si="90"/>
        <v>120.06271297072598</v>
      </c>
      <c r="E719">
        <f t="shared" si="91"/>
        <v>1128.5489902362513</v>
      </c>
      <c r="F719">
        <f t="shared" si="92"/>
        <v>120.06271297072591</v>
      </c>
      <c r="G719">
        <f t="shared" si="93"/>
        <v>120.06271297072591</v>
      </c>
      <c r="H719">
        <f t="shared" si="94"/>
        <v>0</v>
      </c>
      <c r="I719">
        <f t="shared" si="95"/>
        <v>211745.97893863835</v>
      </c>
    </row>
    <row r="720" spans="1:9" x14ac:dyDescent="0.3">
      <c r="A720">
        <v>811.19515239178315</v>
      </c>
      <c r="B720">
        <f t="shared" si="88"/>
        <v>195.15274193715274</v>
      </c>
      <c r="C720">
        <f t="shared" si="89"/>
        <v>195.15274193715274</v>
      </c>
      <c r="D720">
        <f t="shared" si="90"/>
        <v>120.0502715500651</v>
      </c>
      <c r="E720">
        <f t="shared" si="91"/>
        <v>1128.5962164777438</v>
      </c>
      <c r="F720">
        <f t="shared" si="92"/>
        <v>120.05027155006506</v>
      </c>
      <c r="G720">
        <f t="shared" si="93"/>
        <v>120.05027155006506</v>
      </c>
      <c r="H720">
        <f t="shared" si="94"/>
        <v>0</v>
      </c>
      <c r="I720">
        <f t="shared" si="95"/>
        <v>211770.60372530192</v>
      </c>
    </row>
    <row r="721" spans="1:9" x14ac:dyDescent="0.3">
      <c r="A721">
        <v>813.85078158058081</v>
      </c>
      <c r="B721">
        <f t="shared" si="88"/>
        <v>195.79161818811917</v>
      </c>
      <c r="C721">
        <f t="shared" si="89"/>
        <v>195.79161818811917</v>
      </c>
      <c r="D721">
        <f t="shared" si="90"/>
        <v>119.41139529909867</v>
      </c>
      <c r="E721">
        <f t="shared" si="91"/>
        <v>1131.0265322918683</v>
      </c>
      <c r="F721">
        <f t="shared" si="92"/>
        <v>119.4113952990987</v>
      </c>
      <c r="G721">
        <f t="shared" si="93"/>
        <v>119.41139529909867</v>
      </c>
      <c r="H721">
        <f t="shared" si="94"/>
        <v>0</v>
      </c>
      <c r="I721">
        <f t="shared" si="95"/>
        <v>213034.14790831448</v>
      </c>
    </row>
    <row r="722" spans="1:9" x14ac:dyDescent="0.3">
      <c r="A722">
        <v>814.90657624232574</v>
      </c>
      <c r="B722">
        <f t="shared" si="88"/>
        <v>196.04561529665048</v>
      </c>
      <c r="C722">
        <f t="shared" si="89"/>
        <v>196.04561529665048</v>
      </c>
      <c r="D722">
        <f t="shared" si="90"/>
        <v>119.15739819056736</v>
      </c>
      <c r="E722">
        <f t="shared" si="91"/>
        <v>1131.9956102241749</v>
      </c>
      <c r="F722">
        <f t="shared" si="92"/>
        <v>119.15739819056735</v>
      </c>
      <c r="G722">
        <f t="shared" si="93"/>
        <v>119.15739819056735</v>
      </c>
      <c r="H722">
        <f t="shared" si="94"/>
        <v>0</v>
      </c>
      <c r="I722">
        <f t="shared" si="95"/>
        <v>213535.97151851654</v>
      </c>
    </row>
    <row r="723" spans="1:9" x14ac:dyDescent="0.3">
      <c r="A723">
        <v>815.56735723220504</v>
      </c>
      <c r="B723">
        <f t="shared" si="88"/>
        <v>196.20458225005828</v>
      </c>
      <c r="C723">
        <f t="shared" si="89"/>
        <v>196.20458225005828</v>
      </c>
      <c r="D723">
        <f t="shared" si="90"/>
        <v>118.99843123715956</v>
      </c>
      <c r="E723">
        <f t="shared" si="91"/>
        <v>1132.602953314841</v>
      </c>
      <c r="F723">
        <f t="shared" si="92"/>
        <v>118.99843123715955</v>
      </c>
      <c r="G723">
        <f t="shared" si="93"/>
        <v>118.99843123715955</v>
      </c>
      <c r="H723">
        <f t="shared" si="94"/>
        <v>0</v>
      </c>
      <c r="I723">
        <f t="shared" si="95"/>
        <v>213849.89234847471</v>
      </c>
    </row>
    <row r="724" spans="1:9" x14ac:dyDescent="0.3">
      <c r="A724">
        <v>815.57732301366036</v>
      </c>
      <c r="B724">
        <f t="shared" si="88"/>
        <v>196.20697976139795</v>
      </c>
      <c r="C724">
        <f t="shared" si="89"/>
        <v>196.20697976139795</v>
      </c>
      <c r="D724">
        <f t="shared" si="90"/>
        <v>118.9960337258199</v>
      </c>
      <c r="E724">
        <f t="shared" si="91"/>
        <v>1132.6121180902355</v>
      </c>
      <c r="F724">
        <f t="shared" si="92"/>
        <v>118.99603372581986</v>
      </c>
      <c r="G724">
        <f t="shared" si="93"/>
        <v>118.99603372581986</v>
      </c>
      <c r="H724">
        <f t="shared" si="94"/>
        <v>0</v>
      </c>
      <c r="I724">
        <f t="shared" si="95"/>
        <v>213854.6259557954</v>
      </c>
    </row>
    <row r="725" spans="1:9" x14ac:dyDescent="0.3">
      <c r="A725">
        <v>815.63426000299683</v>
      </c>
      <c r="B725">
        <f t="shared" si="88"/>
        <v>196.22067734027758</v>
      </c>
      <c r="C725">
        <f t="shared" si="89"/>
        <v>196.22067734027758</v>
      </c>
      <c r="D725">
        <f t="shared" si="90"/>
        <v>118.98233614694027</v>
      </c>
      <c r="E725">
        <f t="shared" si="91"/>
        <v>1132.6644815485388</v>
      </c>
      <c r="F725">
        <f t="shared" si="92"/>
        <v>118.98233614694024</v>
      </c>
      <c r="G725">
        <f t="shared" si="93"/>
        <v>118.98233614694024</v>
      </c>
      <c r="H725">
        <f t="shared" si="94"/>
        <v>0</v>
      </c>
      <c r="I725">
        <f t="shared" si="95"/>
        <v>213881.66972462344</v>
      </c>
    </row>
    <row r="726" spans="1:9" x14ac:dyDescent="0.3">
      <c r="A726">
        <v>815.77165284619286</v>
      </c>
      <c r="B726">
        <f t="shared" si="88"/>
        <v>196.25373053344964</v>
      </c>
      <c r="C726">
        <f t="shared" si="89"/>
        <v>196.25373053344964</v>
      </c>
      <c r="D726">
        <f t="shared" si="90"/>
        <v>118.9492829537682</v>
      </c>
      <c r="E726">
        <f t="shared" si="91"/>
        <v>1132.7908578935742</v>
      </c>
      <c r="F726">
        <f t="shared" si="92"/>
        <v>118.94928295376819</v>
      </c>
      <c r="G726">
        <f t="shared" si="93"/>
        <v>118.94928295376819</v>
      </c>
      <c r="H726">
        <f t="shared" si="94"/>
        <v>0</v>
      </c>
      <c r="I726">
        <f t="shared" si="95"/>
        <v>213946.92462681036</v>
      </c>
    </row>
    <row r="727" spans="1:9" x14ac:dyDescent="0.3">
      <c r="A727">
        <v>815.89130648252717</v>
      </c>
      <c r="B727">
        <f t="shared" si="88"/>
        <v>196.28251612856144</v>
      </c>
      <c r="C727">
        <f t="shared" si="89"/>
        <v>196.28251612856144</v>
      </c>
      <c r="D727">
        <f t="shared" si="90"/>
        <v>118.92049735865641</v>
      </c>
      <c r="E727">
        <f t="shared" si="91"/>
        <v>1132.9009401630419</v>
      </c>
      <c r="F727">
        <f t="shared" si="92"/>
        <v>118.92049735865642</v>
      </c>
      <c r="G727">
        <f t="shared" si="93"/>
        <v>118.92049735865641</v>
      </c>
      <c r="H727">
        <f t="shared" si="94"/>
        <v>0</v>
      </c>
      <c r="I727">
        <f t="shared" si="95"/>
        <v>214003.75017100084</v>
      </c>
    </row>
    <row r="728" spans="1:9" x14ac:dyDescent="0.3">
      <c r="A728">
        <v>816.09142666910566</v>
      </c>
      <c r="B728">
        <f t="shared" si="88"/>
        <v>196.33065991124138</v>
      </c>
      <c r="C728">
        <f t="shared" si="89"/>
        <v>196.33065991124138</v>
      </c>
      <c r="D728">
        <f t="shared" si="90"/>
        <v>118.87235357597646</v>
      </c>
      <c r="E728">
        <f t="shared" si="91"/>
        <v>1133.0850996704569</v>
      </c>
      <c r="F728">
        <f t="shared" si="92"/>
        <v>118.87235357597645</v>
      </c>
      <c r="G728">
        <f t="shared" si="93"/>
        <v>118.87235357597645</v>
      </c>
      <c r="H728">
        <f t="shared" si="94"/>
        <v>0</v>
      </c>
      <c r="I728">
        <f t="shared" si="95"/>
        <v>214098.78211637889</v>
      </c>
    </row>
    <row r="729" spans="1:9" x14ac:dyDescent="0.3">
      <c r="A729">
        <v>816.29802893858312</v>
      </c>
      <c r="B729">
        <f t="shared" si="88"/>
        <v>196.38036311676484</v>
      </c>
      <c r="C729">
        <f t="shared" si="89"/>
        <v>196.38036311676484</v>
      </c>
      <c r="D729">
        <f t="shared" si="90"/>
        <v>118.822650370453</v>
      </c>
      <c r="E729">
        <f t="shared" si="91"/>
        <v>1133.2752865676171</v>
      </c>
      <c r="F729">
        <f t="shared" si="92"/>
        <v>118.82265037045291</v>
      </c>
      <c r="G729">
        <f t="shared" si="93"/>
        <v>118.82265037045291</v>
      </c>
      <c r="H729">
        <f t="shared" si="94"/>
        <v>0</v>
      </c>
      <c r="I729">
        <f t="shared" si="95"/>
        <v>214196.88103487308</v>
      </c>
    </row>
    <row r="730" spans="1:9" x14ac:dyDescent="0.3">
      <c r="A730">
        <v>816.87956821554167</v>
      </c>
      <c r="B730">
        <f t="shared" si="88"/>
        <v>196.52026654704051</v>
      </c>
      <c r="C730">
        <f t="shared" si="89"/>
        <v>196.52026654704051</v>
      </c>
      <c r="D730">
        <f t="shared" si="90"/>
        <v>118.68274694017734</v>
      </c>
      <c r="E730">
        <f t="shared" si="91"/>
        <v>1133.8109605984775</v>
      </c>
      <c r="F730">
        <f t="shared" si="92"/>
        <v>118.68274694017737</v>
      </c>
      <c r="G730">
        <f t="shared" si="93"/>
        <v>118.68274694017734</v>
      </c>
      <c r="H730">
        <f t="shared" si="94"/>
        <v>0</v>
      </c>
      <c r="I730">
        <f t="shared" si="95"/>
        <v>214472.94648813468</v>
      </c>
    </row>
    <row r="731" spans="1:9" x14ac:dyDescent="0.3">
      <c r="A731">
        <v>817.57061937585672</v>
      </c>
      <c r="B731">
        <f t="shared" si="88"/>
        <v>196.68651572685465</v>
      </c>
      <c r="C731">
        <f t="shared" si="89"/>
        <v>196.68651572685465</v>
      </c>
      <c r="D731">
        <f t="shared" si="90"/>
        <v>118.51649776036319</v>
      </c>
      <c r="E731">
        <f t="shared" si="91"/>
        <v>1134.4481642911974</v>
      </c>
      <c r="F731">
        <f t="shared" si="92"/>
        <v>118.51649776036318</v>
      </c>
      <c r="G731">
        <f t="shared" si="93"/>
        <v>118.51649776036318</v>
      </c>
      <c r="H731">
        <f t="shared" si="94"/>
        <v>0</v>
      </c>
      <c r="I731">
        <f t="shared" si="95"/>
        <v>214800.88160981296</v>
      </c>
    </row>
    <row r="732" spans="1:9" x14ac:dyDescent="0.3">
      <c r="A732">
        <v>817.75866267907327</v>
      </c>
      <c r="B732">
        <f t="shared" si="88"/>
        <v>196.73175412123783</v>
      </c>
      <c r="C732">
        <f t="shared" si="89"/>
        <v>196.73175412123783</v>
      </c>
      <c r="D732">
        <f t="shared" si="90"/>
        <v>118.47125936598002</v>
      </c>
      <c r="E732">
        <f t="shared" si="91"/>
        <v>1134.6216784742035</v>
      </c>
      <c r="F732">
        <f t="shared" si="92"/>
        <v>118.47125936597998</v>
      </c>
      <c r="G732">
        <f t="shared" si="93"/>
        <v>118.47125936597998</v>
      </c>
      <c r="H732">
        <f t="shared" si="94"/>
        <v>0</v>
      </c>
      <c r="I732">
        <f t="shared" si="95"/>
        <v>214890.09463870304</v>
      </c>
    </row>
    <row r="733" spans="1:9" x14ac:dyDescent="0.3">
      <c r="A733">
        <v>819.20022061042687</v>
      </c>
      <c r="B733">
        <f t="shared" si="88"/>
        <v>197.0785559754346</v>
      </c>
      <c r="C733">
        <f t="shared" si="89"/>
        <v>197.0785559754346</v>
      </c>
      <c r="D733">
        <f t="shared" si="90"/>
        <v>118.12445751178325</v>
      </c>
      <c r="E733">
        <f t="shared" si="91"/>
        <v>1135.9536161709175</v>
      </c>
      <c r="F733">
        <f t="shared" si="92"/>
        <v>118.12445751178332</v>
      </c>
      <c r="G733">
        <f t="shared" si="93"/>
        <v>118.12445751178325</v>
      </c>
      <c r="H733">
        <f t="shared" si="94"/>
        <v>0</v>
      </c>
      <c r="I733">
        <f t="shared" si="95"/>
        <v>215573.69682362361</v>
      </c>
    </row>
    <row r="734" spans="1:9" x14ac:dyDescent="0.3">
      <c r="A734">
        <v>819.46130591402118</v>
      </c>
      <c r="B734">
        <f t="shared" si="88"/>
        <v>197.14136640116962</v>
      </c>
      <c r="C734">
        <f t="shared" si="89"/>
        <v>197.14136640116962</v>
      </c>
      <c r="D734">
        <f t="shared" si="90"/>
        <v>118.06164708604823</v>
      </c>
      <c r="E734">
        <f t="shared" si="91"/>
        <v>1136.1951822587716</v>
      </c>
      <c r="F734">
        <f t="shared" si="92"/>
        <v>118.0616470860482</v>
      </c>
      <c r="G734">
        <f t="shared" si="93"/>
        <v>118.0616470860482</v>
      </c>
      <c r="H734">
        <f t="shared" si="94"/>
        <v>0</v>
      </c>
      <c r="I734">
        <f t="shared" si="95"/>
        <v>215697.44694240612</v>
      </c>
    </row>
    <row r="735" spans="1:9" x14ac:dyDescent="0.3">
      <c r="A735">
        <v>819.54657942636334</v>
      </c>
      <c r="B735">
        <f t="shared" si="88"/>
        <v>197.16188102049287</v>
      </c>
      <c r="C735">
        <f t="shared" si="89"/>
        <v>197.16188102049287</v>
      </c>
      <c r="D735">
        <f t="shared" si="90"/>
        <v>118.04113246672497</v>
      </c>
      <c r="E735">
        <f t="shared" si="91"/>
        <v>1136.2741028620769</v>
      </c>
      <c r="F735">
        <f t="shared" si="92"/>
        <v>118.04113246672497</v>
      </c>
      <c r="G735">
        <f t="shared" si="93"/>
        <v>118.04113246672497</v>
      </c>
      <c r="H735">
        <f t="shared" si="94"/>
        <v>0</v>
      </c>
      <c r="I735">
        <f t="shared" si="95"/>
        <v>215737.86123541056</v>
      </c>
    </row>
    <row r="736" spans="1:9" x14ac:dyDescent="0.3">
      <c r="A736">
        <v>819.55916922846961</v>
      </c>
      <c r="B736">
        <f t="shared" si="88"/>
        <v>197.16490980388025</v>
      </c>
      <c r="C736">
        <f t="shared" si="89"/>
        <v>197.16490980388025</v>
      </c>
      <c r="D736">
        <f t="shared" si="90"/>
        <v>118.0381036833376</v>
      </c>
      <c r="E736">
        <f t="shared" si="91"/>
        <v>1136.2857556498088</v>
      </c>
      <c r="F736">
        <f t="shared" si="92"/>
        <v>118.03810368333765</v>
      </c>
      <c r="G736">
        <f t="shared" si="93"/>
        <v>118.0381036833376</v>
      </c>
      <c r="H736">
        <f t="shared" si="94"/>
        <v>0</v>
      </c>
      <c r="I736">
        <f t="shared" si="95"/>
        <v>215743.82784699032</v>
      </c>
    </row>
    <row r="737" spans="1:9" x14ac:dyDescent="0.3">
      <c r="A737">
        <v>819.94516744066698</v>
      </c>
      <c r="B737">
        <f t="shared" si="88"/>
        <v>197.25777107070496</v>
      </c>
      <c r="C737">
        <f t="shared" si="89"/>
        <v>197.25777107070496</v>
      </c>
      <c r="D737">
        <f t="shared" si="90"/>
        <v>117.94524241651288</v>
      </c>
      <c r="E737">
        <f t="shared" si="91"/>
        <v>1136.6431417005483</v>
      </c>
      <c r="F737">
        <f t="shared" si="92"/>
        <v>117.94524241651295</v>
      </c>
      <c r="G737">
        <f t="shared" si="93"/>
        <v>117.94524241651288</v>
      </c>
      <c r="H737">
        <f t="shared" si="94"/>
        <v>0</v>
      </c>
      <c r="I737">
        <f t="shared" si="95"/>
        <v>215926.74119191337</v>
      </c>
    </row>
    <row r="738" spans="1:9" x14ac:dyDescent="0.3">
      <c r="A738">
        <v>820.4634485485019</v>
      </c>
      <c r="B738">
        <f t="shared" si="88"/>
        <v>197.38245620841812</v>
      </c>
      <c r="C738">
        <f t="shared" si="89"/>
        <v>197.38245620841812</v>
      </c>
      <c r="D738">
        <f t="shared" si="90"/>
        <v>117.82055727879973</v>
      </c>
      <c r="E738">
        <f t="shared" si="91"/>
        <v>1137.1233600866501</v>
      </c>
      <c r="F738">
        <f t="shared" si="92"/>
        <v>117.82055727879973</v>
      </c>
      <c r="G738">
        <f t="shared" si="93"/>
        <v>117.82055727879973</v>
      </c>
      <c r="H738">
        <f t="shared" si="94"/>
        <v>0</v>
      </c>
      <c r="I738">
        <f t="shared" si="95"/>
        <v>216172.27698493924</v>
      </c>
    </row>
    <row r="739" spans="1:9" x14ac:dyDescent="0.3">
      <c r="A739">
        <v>820.53316699164429</v>
      </c>
      <c r="B739">
        <f t="shared" si="88"/>
        <v>197.39922867716712</v>
      </c>
      <c r="C739">
        <f t="shared" si="89"/>
        <v>197.39922867716712</v>
      </c>
      <c r="D739">
        <f t="shared" si="90"/>
        <v>117.80378481005073</v>
      </c>
      <c r="E739">
        <f t="shared" si="91"/>
        <v>1137.1879894867157</v>
      </c>
      <c r="F739">
        <f t="shared" si="92"/>
        <v>117.80378481005079</v>
      </c>
      <c r="G739">
        <f t="shared" si="93"/>
        <v>117.80378481005073</v>
      </c>
      <c r="H739">
        <f t="shared" si="94"/>
        <v>0</v>
      </c>
      <c r="I739">
        <f t="shared" si="95"/>
        <v>216205.30063911597</v>
      </c>
    </row>
    <row r="740" spans="1:9" x14ac:dyDescent="0.3">
      <c r="A740">
        <v>820.92128350814983</v>
      </c>
      <c r="B740">
        <f t="shared" si="88"/>
        <v>197.4925995536619</v>
      </c>
      <c r="C740">
        <f t="shared" si="89"/>
        <v>197.4925995536619</v>
      </c>
      <c r="D740">
        <f t="shared" si="90"/>
        <v>117.71041393355594</v>
      </c>
      <c r="E740">
        <f t="shared" si="91"/>
        <v>1137.5479107914687</v>
      </c>
      <c r="F740">
        <f t="shared" si="92"/>
        <v>117.71041393355591</v>
      </c>
      <c r="G740">
        <f t="shared" si="93"/>
        <v>117.71041393355591</v>
      </c>
      <c r="H740">
        <f t="shared" si="94"/>
        <v>0</v>
      </c>
      <c r="I740">
        <f t="shared" si="95"/>
        <v>216389.11672174803</v>
      </c>
    </row>
    <row r="741" spans="1:9" x14ac:dyDescent="0.3">
      <c r="A741">
        <v>821.16746443589466</v>
      </c>
      <c r="B741">
        <f t="shared" si="88"/>
        <v>197.55182436894881</v>
      </c>
      <c r="C741">
        <f t="shared" si="89"/>
        <v>197.55182436894881</v>
      </c>
      <c r="D741">
        <f t="shared" si="90"/>
        <v>117.65118911826903</v>
      </c>
      <c r="E741">
        <f t="shared" si="91"/>
        <v>1137.7763264271275</v>
      </c>
      <c r="F741">
        <f t="shared" si="92"/>
        <v>117.65118911826897</v>
      </c>
      <c r="G741">
        <f t="shared" si="93"/>
        <v>117.65118911826897</v>
      </c>
      <c r="H741">
        <f t="shared" si="94"/>
        <v>0</v>
      </c>
      <c r="I741">
        <f t="shared" si="95"/>
        <v>216505.68975345616</v>
      </c>
    </row>
    <row r="742" spans="1:9" x14ac:dyDescent="0.3">
      <c r="A742">
        <v>821.32555471284468</v>
      </c>
      <c r="B742">
        <f t="shared" si="88"/>
        <v>197.58985683367624</v>
      </c>
      <c r="C742">
        <f t="shared" si="89"/>
        <v>197.58985683367624</v>
      </c>
      <c r="D742">
        <f t="shared" si="90"/>
        <v>117.61315665354161</v>
      </c>
      <c r="E742">
        <f t="shared" si="91"/>
        <v>1137.9230570537491</v>
      </c>
      <c r="F742">
        <f t="shared" si="92"/>
        <v>117.61315665354162</v>
      </c>
      <c r="G742">
        <f t="shared" si="93"/>
        <v>117.61315665354161</v>
      </c>
      <c r="H742">
        <f t="shared" si="94"/>
        <v>0</v>
      </c>
      <c r="I742">
        <f t="shared" si="95"/>
        <v>216580.54104803281</v>
      </c>
    </row>
    <row r="743" spans="1:9" x14ac:dyDescent="0.3">
      <c r="A743">
        <v>821.69110879319453</v>
      </c>
      <c r="B743">
        <f t="shared" si="88"/>
        <v>197.67779976688564</v>
      </c>
      <c r="C743">
        <f t="shared" si="89"/>
        <v>197.67779976688564</v>
      </c>
      <c r="D743">
        <f t="shared" si="90"/>
        <v>117.5252137203322</v>
      </c>
      <c r="E743">
        <f t="shared" si="91"/>
        <v>1138.2624901632369</v>
      </c>
      <c r="F743">
        <f t="shared" si="92"/>
        <v>117.52521372033222</v>
      </c>
      <c r="G743">
        <f t="shared" si="93"/>
        <v>117.5252137203322</v>
      </c>
      <c r="H743">
        <f t="shared" si="94"/>
        <v>0</v>
      </c>
      <c r="I743">
        <f t="shared" si="95"/>
        <v>216753.59503882879</v>
      </c>
    </row>
    <row r="744" spans="1:9" x14ac:dyDescent="0.3">
      <c r="A744">
        <v>821.98055731772524</v>
      </c>
      <c r="B744">
        <f t="shared" si="88"/>
        <v>197.74743365590149</v>
      </c>
      <c r="C744">
        <f t="shared" si="89"/>
        <v>197.74743365590149</v>
      </c>
      <c r="D744">
        <f t="shared" si="90"/>
        <v>117.45557983131636</v>
      </c>
      <c r="E744">
        <f t="shared" si="91"/>
        <v>1138.5314008089247</v>
      </c>
      <c r="F744">
        <f t="shared" si="92"/>
        <v>117.45557983131636</v>
      </c>
      <c r="G744">
        <f t="shared" si="93"/>
        <v>117.45557983131636</v>
      </c>
      <c r="H744">
        <f t="shared" si="94"/>
        <v>0</v>
      </c>
      <c r="I744">
        <f t="shared" si="95"/>
        <v>216890.5951848164</v>
      </c>
    </row>
    <row r="745" spans="1:9" x14ac:dyDescent="0.3">
      <c r="A745">
        <v>822.27211437791084</v>
      </c>
      <c r="B745">
        <f t="shared" si="88"/>
        <v>197.81757480450005</v>
      </c>
      <c r="C745">
        <f t="shared" si="89"/>
        <v>197.81757480450005</v>
      </c>
      <c r="D745">
        <f t="shared" si="90"/>
        <v>117.38543868271779</v>
      </c>
      <c r="E745">
        <f t="shared" si="91"/>
        <v>1138.8024000759037</v>
      </c>
      <c r="F745">
        <f t="shared" si="92"/>
        <v>117.3854386827178</v>
      </c>
      <c r="G745">
        <f t="shared" si="93"/>
        <v>117.38543868271779</v>
      </c>
      <c r="H745">
        <f t="shared" si="94"/>
        <v>0</v>
      </c>
      <c r="I745">
        <f t="shared" si="95"/>
        <v>217028.57069478859</v>
      </c>
    </row>
    <row r="746" spans="1:9" x14ac:dyDescent="0.3">
      <c r="A746">
        <v>822.38863484653814</v>
      </c>
      <c r="B746">
        <f t="shared" si="88"/>
        <v>197.84560663984493</v>
      </c>
      <c r="C746">
        <f t="shared" si="89"/>
        <v>197.84560663984493</v>
      </c>
      <c r="D746">
        <f t="shared" si="90"/>
        <v>117.35740684737291</v>
      </c>
      <c r="E746">
        <f t="shared" si="91"/>
        <v>1138.9107410968763</v>
      </c>
      <c r="F746">
        <f t="shared" si="92"/>
        <v>117.35740684737286</v>
      </c>
      <c r="G746">
        <f t="shared" si="93"/>
        <v>117.35740684737286</v>
      </c>
      <c r="H746">
        <f t="shared" si="94"/>
        <v>0</v>
      </c>
      <c r="I746">
        <f t="shared" si="95"/>
        <v>217083.70610580954</v>
      </c>
    </row>
    <row r="747" spans="1:9" x14ac:dyDescent="0.3">
      <c r="A747">
        <v>822.96869458540311</v>
      </c>
      <c r="B747">
        <f t="shared" si="88"/>
        <v>197.98515413121379</v>
      </c>
      <c r="C747">
        <f t="shared" si="89"/>
        <v>197.98515413121379</v>
      </c>
      <c r="D747">
        <f t="shared" si="90"/>
        <v>117.21785935600406</v>
      </c>
      <c r="E747">
        <f t="shared" si="91"/>
        <v>1139.4503924049689</v>
      </c>
      <c r="F747">
        <f t="shared" si="92"/>
        <v>117.21785935600406</v>
      </c>
      <c r="G747">
        <f t="shared" si="93"/>
        <v>117.21785935600406</v>
      </c>
      <c r="H747">
        <f t="shared" si="94"/>
        <v>0</v>
      </c>
      <c r="I747">
        <f t="shared" si="95"/>
        <v>217358.12603884412</v>
      </c>
    </row>
    <row r="748" spans="1:9" x14ac:dyDescent="0.3">
      <c r="A748">
        <v>823.30671081885089</v>
      </c>
      <c r="B748">
        <f t="shared" si="88"/>
        <v>198.06647216495958</v>
      </c>
      <c r="C748">
        <f t="shared" si="89"/>
        <v>198.06647216495958</v>
      </c>
      <c r="D748">
        <f t="shared" si="90"/>
        <v>117.13654132225827</v>
      </c>
      <c r="E748">
        <f t="shared" si="91"/>
        <v>1139.7651003585443</v>
      </c>
      <c r="F748">
        <f t="shared" si="92"/>
        <v>117.13654132225824</v>
      </c>
      <c r="G748">
        <f t="shared" si="93"/>
        <v>117.13654132225824</v>
      </c>
      <c r="H748">
        <f t="shared" si="94"/>
        <v>0</v>
      </c>
      <c r="I748">
        <f t="shared" si="95"/>
        <v>217517.99634587299</v>
      </c>
    </row>
    <row r="749" spans="1:9" x14ac:dyDescent="0.3">
      <c r="A749">
        <v>824.14858105822191</v>
      </c>
      <c r="B749">
        <f t="shared" si="88"/>
        <v>198.26900454583503</v>
      </c>
      <c r="C749">
        <f t="shared" si="89"/>
        <v>198.26900454583503</v>
      </c>
      <c r="D749">
        <f t="shared" si="90"/>
        <v>116.93400894138281</v>
      </c>
      <c r="E749">
        <f t="shared" si="91"/>
        <v>1140.5496853153577</v>
      </c>
      <c r="F749">
        <f t="shared" si="92"/>
        <v>116.93400894138281</v>
      </c>
      <c r="G749">
        <f t="shared" si="93"/>
        <v>116.93400894138281</v>
      </c>
      <c r="H749">
        <f t="shared" si="94"/>
        <v>0</v>
      </c>
      <c r="I749">
        <f t="shared" si="95"/>
        <v>217916.03982546041</v>
      </c>
    </row>
    <row r="750" spans="1:9" x14ac:dyDescent="0.3">
      <c r="A750">
        <v>824.34652532703944</v>
      </c>
      <c r="B750">
        <f t="shared" si="88"/>
        <v>198.31662485852624</v>
      </c>
      <c r="C750">
        <f t="shared" si="89"/>
        <v>198.31662485852624</v>
      </c>
      <c r="D750">
        <f t="shared" si="90"/>
        <v>116.88638862869161</v>
      </c>
      <c r="E750">
        <f t="shared" si="91"/>
        <v>1140.7343197068208</v>
      </c>
      <c r="F750">
        <f t="shared" si="92"/>
        <v>116.88638862869156</v>
      </c>
      <c r="G750">
        <f t="shared" si="93"/>
        <v>116.88638862869156</v>
      </c>
      <c r="H750">
        <f t="shared" si="94"/>
        <v>0</v>
      </c>
      <c r="I750">
        <f t="shared" si="95"/>
        <v>218009.602048003</v>
      </c>
    </row>
    <row r="751" spans="1:9" x14ac:dyDescent="0.3">
      <c r="A751">
        <v>824.70235207849635</v>
      </c>
      <c r="B751">
        <f t="shared" si="88"/>
        <v>198.40222764596481</v>
      </c>
      <c r="C751">
        <f t="shared" si="89"/>
        <v>198.40222764596481</v>
      </c>
      <c r="D751">
        <f t="shared" si="90"/>
        <v>116.80078584125303</v>
      </c>
      <c r="E751">
        <f t="shared" si="91"/>
        <v>1141.0663733691542</v>
      </c>
      <c r="F751">
        <f t="shared" si="92"/>
        <v>116.80078584125302</v>
      </c>
      <c r="G751">
        <f t="shared" si="93"/>
        <v>116.80078584125302</v>
      </c>
      <c r="H751">
        <f t="shared" si="94"/>
        <v>0</v>
      </c>
      <c r="I751">
        <f t="shared" si="95"/>
        <v>218177.76414865151</v>
      </c>
    </row>
    <row r="752" spans="1:9" x14ac:dyDescent="0.3">
      <c r="A752">
        <v>824.78628545655124</v>
      </c>
      <c r="B752">
        <f t="shared" si="88"/>
        <v>198.42241986336055</v>
      </c>
      <c r="C752">
        <f t="shared" si="89"/>
        <v>198.42241986336055</v>
      </c>
      <c r="D752">
        <f t="shared" si="90"/>
        <v>116.7805936238573</v>
      </c>
      <c r="E752">
        <f t="shared" si="91"/>
        <v>1141.1447277592906</v>
      </c>
      <c r="F752">
        <f t="shared" si="92"/>
        <v>116.78059362385737</v>
      </c>
      <c r="G752">
        <f t="shared" si="93"/>
        <v>116.7805936238573</v>
      </c>
      <c r="H752">
        <f t="shared" si="94"/>
        <v>0</v>
      </c>
      <c r="I752">
        <f t="shared" si="95"/>
        <v>218217.42574244773</v>
      </c>
    </row>
    <row r="753" spans="1:9" x14ac:dyDescent="0.3">
      <c r="A753">
        <v>824.79441879345052</v>
      </c>
      <c r="B753">
        <f t="shared" si="88"/>
        <v>198.4243765355526</v>
      </c>
      <c r="C753">
        <f t="shared" si="89"/>
        <v>198.4243765355526</v>
      </c>
      <c r="D753">
        <f t="shared" si="90"/>
        <v>116.77863695166525</v>
      </c>
      <c r="E753">
        <f t="shared" si="91"/>
        <v>1141.1523210616281</v>
      </c>
      <c r="F753">
        <f t="shared" si="92"/>
        <v>116.77863695166519</v>
      </c>
      <c r="G753">
        <f t="shared" si="93"/>
        <v>116.77863695166519</v>
      </c>
      <c r="H753">
        <f t="shared" si="94"/>
        <v>0</v>
      </c>
      <c r="I753">
        <f t="shared" si="95"/>
        <v>218221.26894169534</v>
      </c>
    </row>
    <row r="754" spans="1:9" x14ac:dyDescent="0.3">
      <c r="A754">
        <v>825.12672778122942</v>
      </c>
      <c r="B754">
        <f t="shared" si="88"/>
        <v>198.50432155241344</v>
      </c>
      <c r="C754">
        <f t="shared" si="89"/>
        <v>198.50432155241344</v>
      </c>
      <c r="D754">
        <f t="shared" si="90"/>
        <v>116.6986919348044</v>
      </c>
      <c r="E754">
        <f t="shared" si="91"/>
        <v>1141.4626535330888</v>
      </c>
      <c r="F754">
        <f t="shared" si="92"/>
        <v>116.69869193480433</v>
      </c>
      <c r="G754">
        <f t="shared" si="93"/>
        <v>116.69869193480433</v>
      </c>
      <c r="H754">
        <f t="shared" si="94"/>
        <v>0</v>
      </c>
      <c r="I754">
        <f t="shared" si="95"/>
        <v>218378.27787308907</v>
      </c>
    </row>
    <row r="755" spans="1:9" x14ac:dyDescent="0.3">
      <c r="A755">
        <v>825.91874283020036</v>
      </c>
      <c r="B755">
        <f t="shared" si="88"/>
        <v>198.69486005354531</v>
      </c>
      <c r="C755">
        <f t="shared" si="89"/>
        <v>198.69486005354531</v>
      </c>
      <c r="D755">
        <f t="shared" si="90"/>
        <v>116.50815343367253</v>
      </c>
      <c r="E755">
        <f t="shared" si="91"/>
        <v>1142.2029847218312</v>
      </c>
      <c r="F755">
        <f t="shared" si="92"/>
        <v>116.50815343367249</v>
      </c>
      <c r="G755">
        <f t="shared" si="93"/>
        <v>116.50815343367249</v>
      </c>
      <c r="H755">
        <f t="shared" si="94"/>
        <v>0</v>
      </c>
      <c r="I755">
        <f t="shared" si="95"/>
        <v>218752.36897583783</v>
      </c>
    </row>
    <row r="756" spans="1:9" x14ac:dyDescent="0.3">
      <c r="A756">
        <v>826.24354926110038</v>
      </c>
      <c r="B756">
        <f t="shared" si="88"/>
        <v>198.77300014770401</v>
      </c>
      <c r="C756">
        <f t="shared" si="89"/>
        <v>198.77300014770401</v>
      </c>
      <c r="D756">
        <f t="shared" si="90"/>
        <v>116.43001333951383</v>
      </c>
      <c r="E756">
        <f t="shared" si="91"/>
        <v>1142.5068791181159</v>
      </c>
      <c r="F756">
        <f t="shared" si="92"/>
        <v>116.43001333951378</v>
      </c>
      <c r="G756">
        <f t="shared" si="93"/>
        <v>116.43001333951378</v>
      </c>
      <c r="H756">
        <f t="shared" si="94"/>
        <v>0</v>
      </c>
      <c r="I756">
        <f t="shared" si="95"/>
        <v>218905.73568156839</v>
      </c>
    </row>
    <row r="757" spans="1:9" x14ac:dyDescent="0.3">
      <c r="A757">
        <v>826.72620881154251</v>
      </c>
      <c r="B757">
        <f t="shared" si="88"/>
        <v>198.88911565260219</v>
      </c>
      <c r="C757">
        <f t="shared" si="89"/>
        <v>198.88911565260219</v>
      </c>
      <c r="D757">
        <f t="shared" si="90"/>
        <v>116.31389783461566</v>
      </c>
      <c r="E757">
        <f t="shared" si="91"/>
        <v>1142.9587691408897</v>
      </c>
      <c r="F757">
        <f t="shared" si="92"/>
        <v>116.31389783461577</v>
      </c>
      <c r="G757">
        <f t="shared" si="93"/>
        <v>116.31389783461566</v>
      </c>
      <c r="H757">
        <f t="shared" si="94"/>
        <v>0</v>
      </c>
      <c r="I757">
        <f t="shared" si="95"/>
        <v>219133.58510123519</v>
      </c>
    </row>
    <row r="758" spans="1:9" x14ac:dyDescent="0.3">
      <c r="A758">
        <v>826.77571753748157</v>
      </c>
      <c r="B758">
        <f t="shared" si="88"/>
        <v>198.90102618188521</v>
      </c>
      <c r="C758">
        <f t="shared" si="89"/>
        <v>198.90102618188521</v>
      </c>
      <c r="D758">
        <f t="shared" si="90"/>
        <v>116.30198730533263</v>
      </c>
      <c r="E758">
        <f t="shared" si="91"/>
        <v>1143.0051423778232</v>
      </c>
      <c r="F758">
        <f t="shared" si="92"/>
        <v>116.30198730533266</v>
      </c>
      <c r="G758">
        <f t="shared" si="93"/>
        <v>116.30198730533263</v>
      </c>
      <c r="H758">
        <f t="shared" si="94"/>
        <v>0</v>
      </c>
      <c r="I758">
        <f t="shared" si="95"/>
        <v>219156.95319089398</v>
      </c>
    </row>
    <row r="759" spans="1:9" x14ac:dyDescent="0.3">
      <c r="A759">
        <v>826.9365834261929</v>
      </c>
      <c r="B759">
        <f t="shared" si="88"/>
        <v>198.93972638759234</v>
      </c>
      <c r="C759">
        <f t="shared" si="89"/>
        <v>198.93972638759234</v>
      </c>
      <c r="D759">
        <f t="shared" si="90"/>
        <v>116.2632870996255</v>
      </c>
      <c r="E759">
        <f t="shared" si="91"/>
        <v>1143.1558469105528</v>
      </c>
      <c r="F759">
        <f t="shared" si="92"/>
        <v>116.26328709962544</v>
      </c>
      <c r="G759">
        <f t="shared" si="93"/>
        <v>116.26328709962544</v>
      </c>
      <c r="H759">
        <f t="shared" si="94"/>
        <v>0</v>
      </c>
      <c r="I759">
        <f t="shared" si="95"/>
        <v>219232.87726405612</v>
      </c>
    </row>
    <row r="760" spans="1:9" x14ac:dyDescent="0.3">
      <c r="A760">
        <v>827.11758337005972</v>
      </c>
      <c r="B760">
        <f t="shared" si="88"/>
        <v>198.98327033041784</v>
      </c>
      <c r="C760">
        <f t="shared" si="89"/>
        <v>198.98327033041784</v>
      </c>
      <c r="D760">
        <f t="shared" si="90"/>
        <v>116.21974315680001</v>
      </c>
      <c r="E760">
        <f t="shared" si="91"/>
        <v>1143.3254623877997</v>
      </c>
      <c r="F760">
        <f t="shared" si="92"/>
        <v>116.21974315680006</v>
      </c>
      <c r="G760">
        <f t="shared" si="93"/>
        <v>116.21974315680001</v>
      </c>
      <c r="H760">
        <f t="shared" si="94"/>
        <v>0</v>
      </c>
      <c r="I760">
        <f t="shared" si="95"/>
        <v>219318.29574505624</v>
      </c>
    </row>
    <row r="761" spans="1:9" x14ac:dyDescent="0.3">
      <c r="A761">
        <v>827.3968976782121</v>
      </c>
      <c r="B761">
        <f t="shared" si="88"/>
        <v>199.05046618697284</v>
      </c>
      <c r="C761">
        <f t="shared" si="89"/>
        <v>199.05046618697284</v>
      </c>
      <c r="D761">
        <f t="shared" si="90"/>
        <v>116.152547300245</v>
      </c>
      <c r="E761">
        <f t="shared" si="91"/>
        <v>1143.5873097748542</v>
      </c>
      <c r="F761">
        <f t="shared" si="92"/>
        <v>116.15254730024503</v>
      </c>
      <c r="G761">
        <f t="shared" si="93"/>
        <v>116.152547300245</v>
      </c>
      <c r="H761">
        <f t="shared" si="94"/>
        <v>0</v>
      </c>
      <c r="I761">
        <f t="shared" si="95"/>
        <v>219450.0940560929</v>
      </c>
    </row>
    <row r="762" spans="1:9" x14ac:dyDescent="0.3">
      <c r="A762">
        <v>828.43937563847578</v>
      </c>
      <c r="B762">
        <f t="shared" si="88"/>
        <v>199.3012596387762</v>
      </c>
      <c r="C762">
        <f t="shared" si="89"/>
        <v>199.3012596387762</v>
      </c>
      <c r="D762">
        <f t="shared" si="90"/>
        <v>115.90175384844164</v>
      </c>
      <c r="E762">
        <f t="shared" si="91"/>
        <v>1144.5656848805745</v>
      </c>
      <c r="F762">
        <f t="shared" si="92"/>
        <v>115.90175384844167</v>
      </c>
      <c r="G762">
        <f t="shared" si="93"/>
        <v>115.90175384844164</v>
      </c>
      <c r="H762">
        <f t="shared" si="94"/>
        <v>0</v>
      </c>
      <c r="I762">
        <f t="shared" si="95"/>
        <v>219941.81706185301</v>
      </c>
    </row>
    <row r="763" spans="1:9" x14ac:dyDescent="0.3">
      <c r="A763">
        <v>828.9258240475242</v>
      </c>
      <c r="B763">
        <f t="shared" si="88"/>
        <v>199.41828664584949</v>
      </c>
      <c r="C763">
        <f t="shared" si="89"/>
        <v>199.41828664584949</v>
      </c>
      <c r="D763">
        <f t="shared" si="90"/>
        <v>115.78472684136835</v>
      </c>
      <c r="E763">
        <f t="shared" si="91"/>
        <v>1145.0228106461984</v>
      </c>
      <c r="F763">
        <f t="shared" si="92"/>
        <v>115.78472684136831</v>
      </c>
      <c r="G763">
        <f t="shared" si="93"/>
        <v>115.78472684136831</v>
      </c>
      <c r="H763">
        <f t="shared" si="94"/>
        <v>0</v>
      </c>
      <c r="I763">
        <f t="shared" si="95"/>
        <v>220171.16864414397</v>
      </c>
    </row>
    <row r="764" spans="1:9" x14ac:dyDescent="0.3">
      <c r="A764">
        <v>828.99477842901103</v>
      </c>
      <c r="B764">
        <f t="shared" si="88"/>
        <v>199.43487530096667</v>
      </c>
      <c r="C764">
        <f t="shared" si="89"/>
        <v>199.43487530096667</v>
      </c>
      <c r="D764">
        <f t="shared" si="90"/>
        <v>115.76813818625118</v>
      </c>
      <c r="E764">
        <f t="shared" si="91"/>
        <v>1145.0876389672128</v>
      </c>
      <c r="F764">
        <f t="shared" si="92"/>
        <v>115.76813818625121</v>
      </c>
      <c r="G764">
        <f t="shared" si="93"/>
        <v>115.76813818625118</v>
      </c>
      <c r="H764">
        <f t="shared" si="94"/>
        <v>0</v>
      </c>
      <c r="I764">
        <f t="shared" si="95"/>
        <v>220203.67424794927</v>
      </c>
    </row>
    <row r="765" spans="1:9" x14ac:dyDescent="0.3">
      <c r="A765">
        <v>829.37028756691882</v>
      </c>
      <c r="B765">
        <f t="shared" si="88"/>
        <v>199.52521316562115</v>
      </c>
      <c r="C765">
        <f t="shared" si="89"/>
        <v>199.52521316562115</v>
      </c>
      <c r="D765">
        <f t="shared" si="90"/>
        <v>115.67780032159669</v>
      </c>
      <c r="E765">
        <f t="shared" si="91"/>
        <v>1145.4408114628013</v>
      </c>
      <c r="F765">
        <f t="shared" si="92"/>
        <v>115.67780032159668</v>
      </c>
      <c r="G765">
        <f t="shared" si="93"/>
        <v>115.67780032159668</v>
      </c>
      <c r="H765">
        <f t="shared" si="94"/>
        <v>0</v>
      </c>
      <c r="I765">
        <f t="shared" si="95"/>
        <v>220380.6696483487</v>
      </c>
    </row>
    <row r="766" spans="1:9" x14ac:dyDescent="0.3">
      <c r="A766">
        <v>829.52546512191338</v>
      </c>
      <c r="B766">
        <f t="shared" si="88"/>
        <v>199.56254490417385</v>
      </c>
      <c r="C766">
        <f t="shared" si="89"/>
        <v>199.56254490417385</v>
      </c>
      <c r="D766">
        <f t="shared" si="90"/>
        <v>115.640468583044</v>
      </c>
      <c r="E766">
        <f t="shared" si="91"/>
        <v>1145.5868241424919</v>
      </c>
      <c r="F766">
        <f t="shared" si="92"/>
        <v>115.64046858304404</v>
      </c>
      <c r="G766">
        <f t="shared" si="93"/>
        <v>115.640468583044</v>
      </c>
      <c r="H766">
        <f t="shared" si="94"/>
        <v>0</v>
      </c>
      <c r="I766">
        <f t="shared" si="95"/>
        <v>220453.80120364821</v>
      </c>
    </row>
    <row r="767" spans="1:9" x14ac:dyDescent="0.3">
      <c r="A767">
        <v>829.68969879478232</v>
      </c>
      <c r="B767">
        <f t="shared" si="88"/>
        <v>199.60205531234664</v>
      </c>
      <c r="C767">
        <f t="shared" si="89"/>
        <v>199.60205531234664</v>
      </c>
      <c r="D767">
        <f t="shared" si="90"/>
        <v>115.60095817487121</v>
      </c>
      <c r="E767">
        <f t="shared" si="91"/>
        <v>1145.7413999519392</v>
      </c>
      <c r="F767">
        <f t="shared" si="92"/>
        <v>115.60095817487112</v>
      </c>
      <c r="G767">
        <f t="shared" si="93"/>
        <v>115.60095817487112</v>
      </c>
      <c r="H767">
        <f t="shared" si="94"/>
        <v>0</v>
      </c>
      <c r="I767">
        <f t="shared" si="95"/>
        <v>220531.19366132154</v>
      </c>
    </row>
    <row r="768" spans="1:9" x14ac:dyDescent="0.3">
      <c r="A768">
        <v>829.97578693860657</v>
      </c>
      <c r="B768">
        <f t="shared" si="88"/>
        <v>199.67088077997718</v>
      </c>
      <c r="C768">
        <f t="shared" si="89"/>
        <v>199.67088077997718</v>
      </c>
      <c r="D768">
        <f t="shared" si="90"/>
        <v>115.53213270724066</v>
      </c>
      <c r="E768">
        <f t="shared" si="91"/>
        <v>1146.0107674509982</v>
      </c>
      <c r="F768">
        <f t="shared" si="92"/>
        <v>115.53213270724063</v>
      </c>
      <c r="G768">
        <f t="shared" si="93"/>
        <v>115.53213270724063</v>
      </c>
      <c r="H768">
        <f t="shared" si="94"/>
        <v>0</v>
      </c>
      <c r="I768">
        <f t="shared" si="95"/>
        <v>220665.9907869728</v>
      </c>
    </row>
    <row r="769" spans="1:9" x14ac:dyDescent="0.3">
      <c r="A769">
        <v>829.97591870667054</v>
      </c>
      <c r="B769">
        <f t="shared" si="88"/>
        <v>199.67091247999278</v>
      </c>
      <c r="C769">
        <f t="shared" si="89"/>
        <v>199.67091247999278</v>
      </c>
      <c r="D769">
        <f t="shared" si="90"/>
        <v>115.53210100722507</v>
      </c>
      <c r="E769">
        <f t="shared" si="91"/>
        <v>1146.0108915479368</v>
      </c>
      <c r="F769">
        <f t="shared" si="92"/>
        <v>115.53210100722505</v>
      </c>
      <c r="G769">
        <f t="shared" si="93"/>
        <v>115.53210100722505</v>
      </c>
      <c r="H769">
        <f t="shared" si="94"/>
        <v>0</v>
      </c>
      <c r="I769">
        <f t="shared" si="95"/>
        <v>220666.05286752235</v>
      </c>
    </row>
    <row r="770" spans="1:9" x14ac:dyDescent="0.3">
      <c r="A770">
        <v>830.92985052559675</v>
      </c>
      <c r="B770">
        <f t="shared" si="88"/>
        <v>199.90040400189804</v>
      </c>
      <c r="C770">
        <f t="shared" si="89"/>
        <v>199.90040400189804</v>
      </c>
      <c r="D770">
        <f t="shared" si="90"/>
        <v>115.30260948531981</v>
      </c>
      <c r="E770">
        <f t="shared" si="91"/>
        <v>1146.9100179558707</v>
      </c>
      <c r="F770">
        <f t="shared" si="92"/>
        <v>115.30260948531989</v>
      </c>
      <c r="G770">
        <f t="shared" si="93"/>
        <v>115.30260948531981</v>
      </c>
      <c r="H770">
        <f t="shared" si="94"/>
        <v>0</v>
      </c>
      <c r="I770">
        <f t="shared" si="95"/>
        <v>221115.36146742268</v>
      </c>
    </row>
    <row r="771" spans="1:9" x14ac:dyDescent="0.3">
      <c r="A771">
        <v>831.51600104152669</v>
      </c>
      <c r="B771">
        <f t="shared" si="88"/>
        <v>200.04141677796596</v>
      </c>
      <c r="C771">
        <f t="shared" si="89"/>
        <v>200.04141677796596</v>
      </c>
      <c r="D771">
        <f t="shared" si="90"/>
        <v>115.16159670925188</v>
      </c>
      <c r="E771">
        <f t="shared" si="91"/>
        <v>1147.4632185335213</v>
      </c>
      <c r="F771">
        <f t="shared" si="92"/>
        <v>115.16159670925198</v>
      </c>
      <c r="G771">
        <f t="shared" si="93"/>
        <v>115.16159670925188</v>
      </c>
      <c r="H771">
        <f t="shared" si="94"/>
        <v>0</v>
      </c>
      <c r="I771">
        <f t="shared" si="95"/>
        <v>221391.32135864533</v>
      </c>
    </row>
    <row r="772" spans="1:9" x14ac:dyDescent="0.3">
      <c r="A772">
        <v>831.52141217461622</v>
      </c>
      <c r="B772">
        <f t="shared" si="88"/>
        <v>200.04271855776122</v>
      </c>
      <c r="C772">
        <f t="shared" si="89"/>
        <v>200.04271855776122</v>
      </c>
      <c r="D772">
        <f t="shared" si="90"/>
        <v>115.16029492945663</v>
      </c>
      <c r="E772">
        <f t="shared" si="91"/>
        <v>1147.4683280649933</v>
      </c>
      <c r="F772">
        <f t="shared" si="92"/>
        <v>115.16029492945667</v>
      </c>
      <c r="G772">
        <f t="shared" si="93"/>
        <v>115.16029492945663</v>
      </c>
      <c r="H772">
        <f t="shared" si="94"/>
        <v>0</v>
      </c>
      <c r="I772">
        <f t="shared" si="95"/>
        <v>221393.86849258863</v>
      </c>
    </row>
    <row r="773" spans="1:9" x14ac:dyDescent="0.3">
      <c r="A773">
        <v>831.56130106058845</v>
      </c>
      <c r="B773">
        <f t="shared" si="88"/>
        <v>200.05231480035135</v>
      </c>
      <c r="C773">
        <f t="shared" si="89"/>
        <v>200.05231480035135</v>
      </c>
      <c r="D773">
        <f t="shared" si="90"/>
        <v>115.15069868686649</v>
      </c>
      <c r="E773">
        <f t="shared" si="91"/>
        <v>1147.5059951129792</v>
      </c>
      <c r="F773">
        <f t="shared" si="92"/>
        <v>115.15069868686649</v>
      </c>
      <c r="G773">
        <f t="shared" si="93"/>
        <v>115.15069868686649</v>
      </c>
      <c r="H773">
        <f t="shared" si="94"/>
        <v>0</v>
      </c>
      <c r="I773">
        <f t="shared" si="95"/>
        <v>221412.64478607161</v>
      </c>
    </row>
    <row r="774" spans="1:9" x14ac:dyDescent="0.3">
      <c r="A774">
        <v>832.01984859040147</v>
      </c>
      <c r="B774">
        <f t="shared" si="88"/>
        <v>200.16262957169545</v>
      </c>
      <c r="C774">
        <f t="shared" si="89"/>
        <v>200.16262957169545</v>
      </c>
      <c r="D774">
        <f t="shared" si="90"/>
        <v>115.0403839155224</v>
      </c>
      <c r="E774">
        <f t="shared" si="91"/>
        <v>1147.9391858713941</v>
      </c>
      <c r="F774">
        <f t="shared" si="92"/>
        <v>115.04038391552245</v>
      </c>
      <c r="G774">
        <f t="shared" si="93"/>
        <v>115.0403839155224</v>
      </c>
      <c r="H774">
        <f t="shared" si="94"/>
        <v>0</v>
      </c>
      <c r="I774">
        <f t="shared" si="95"/>
        <v>221628.45926508179</v>
      </c>
    </row>
    <row r="775" spans="1:9" x14ac:dyDescent="0.3">
      <c r="A775">
        <v>832.23078860253872</v>
      </c>
      <c r="B775">
        <f t="shared" si="88"/>
        <v>200.21337632681531</v>
      </c>
      <c r="C775">
        <f t="shared" si="89"/>
        <v>200.21337632681531</v>
      </c>
      <c r="D775">
        <f t="shared" si="90"/>
        <v>114.98963716040254</v>
      </c>
      <c r="E775">
        <f t="shared" si="91"/>
        <v>1148.1385755518029</v>
      </c>
      <c r="F775">
        <f t="shared" si="92"/>
        <v>114.98963716040249</v>
      </c>
      <c r="G775">
        <f t="shared" si="93"/>
        <v>114.98963716040249</v>
      </c>
      <c r="H775">
        <f t="shared" si="94"/>
        <v>0</v>
      </c>
      <c r="I775">
        <f t="shared" si="95"/>
        <v>221727.71880055033</v>
      </c>
    </row>
    <row r="776" spans="1:9" x14ac:dyDescent="0.3">
      <c r="A776">
        <v>832.63738163410187</v>
      </c>
      <c r="B776">
        <f t="shared" si="88"/>
        <v>200.31119217880618</v>
      </c>
      <c r="C776">
        <f t="shared" si="89"/>
        <v>200.31119217880618</v>
      </c>
      <c r="D776">
        <f t="shared" si="90"/>
        <v>114.89182130841166</v>
      </c>
      <c r="E776">
        <f t="shared" si="91"/>
        <v>1148.5231084869706</v>
      </c>
      <c r="F776">
        <f t="shared" si="92"/>
        <v>114.89182130841171</v>
      </c>
      <c r="G776">
        <f t="shared" si="93"/>
        <v>114.89182130841166</v>
      </c>
      <c r="H776">
        <f t="shared" si="94"/>
        <v>0</v>
      </c>
      <c r="I776">
        <f t="shared" si="95"/>
        <v>221919.01073704462</v>
      </c>
    </row>
    <row r="777" spans="1:9" x14ac:dyDescent="0.3">
      <c r="A777">
        <v>832.66456097771959</v>
      </c>
      <c r="B777">
        <f t="shared" ref="B777:B840" si="96">A777*$E$3</f>
        <v>200.31773083157725</v>
      </c>
      <c r="C777">
        <f t="shared" ref="C777:C840" si="97">MIN($B$2,B777)</f>
        <v>200.31773083157725</v>
      </c>
      <c r="D777">
        <f t="shared" ref="D777:D840" si="98">$B$2-C777</f>
        <v>114.88528265564059</v>
      </c>
      <c r="E777">
        <f t="shared" ref="E777:E840" si="99">IF(D777&lt;&gt;0,MAX($B$4/(1-1/$H$2),$H$1*(D777/A777)^-(1/$H$2)),0)</f>
        <v>1148.5488227560738</v>
      </c>
      <c r="F777">
        <f t="shared" ref="F777:F840" si="100">IF(D777&lt;&gt;0,A777*MIN(1, (E777/$H$1)^-$H$2),0)</f>
        <v>114.88528265564059</v>
      </c>
      <c r="G777">
        <f t="shared" ref="G777:G840" si="101">MIN(D777,F777)</f>
        <v>114.88528265564059</v>
      </c>
      <c r="H777">
        <f t="shared" ref="H777:H840" si="102">D777-G777</f>
        <v>0</v>
      </c>
      <c r="I777">
        <f t="shared" ref="I777:I840" si="103">C777*$B$1+G777*E777+H777*$B$4-$B$2*$B$3</f>
        <v>221931.79636077816</v>
      </c>
    </row>
    <row r="778" spans="1:9" x14ac:dyDescent="0.3">
      <c r="A778">
        <v>832.73040138621502</v>
      </c>
      <c r="B778">
        <f t="shared" si="96"/>
        <v>200.33357034468364</v>
      </c>
      <c r="C778">
        <f t="shared" si="97"/>
        <v>200.33357034468364</v>
      </c>
      <c r="D778">
        <f t="shared" si="98"/>
        <v>114.86944314253421</v>
      </c>
      <c r="E778">
        <f t="shared" si="99"/>
        <v>1148.6111190795839</v>
      </c>
      <c r="F778">
        <f t="shared" si="100"/>
        <v>114.86944314253417</v>
      </c>
      <c r="G778">
        <f t="shared" si="101"/>
        <v>114.86944314253417</v>
      </c>
      <c r="H778">
        <f t="shared" si="102"/>
        <v>0</v>
      </c>
      <c r="I778">
        <f t="shared" si="103"/>
        <v>221962.76798189932</v>
      </c>
    </row>
    <row r="779" spans="1:9" x14ac:dyDescent="0.3">
      <c r="A779">
        <v>833.33082213597027</v>
      </c>
      <c r="B779">
        <f t="shared" si="96"/>
        <v>200.47801617289798</v>
      </c>
      <c r="C779">
        <f t="shared" si="97"/>
        <v>200.47801617289798</v>
      </c>
      <c r="D779">
        <f t="shared" si="98"/>
        <v>114.72499731431986</v>
      </c>
      <c r="E779">
        <f t="shared" si="99"/>
        <v>1149.1795454645651</v>
      </c>
      <c r="F779">
        <f t="shared" si="100"/>
        <v>114.72499731431989</v>
      </c>
      <c r="G779">
        <f t="shared" si="101"/>
        <v>114.72499731431986</v>
      </c>
      <c r="H779">
        <f t="shared" si="102"/>
        <v>0</v>
      </c>
      <c r="I779">
        <f t="shared" si="103"/>
        <v>222245.15483989217</v>
      </c>
    </row>
    <row r="780" spans="1:9" x14ac:dyDescent="0.3">
      <c r="A780">
        <v>834.39188397847488</v>
      </c>
      <c r="B780">
        <f t="shared" si="96"/>
        <v>200.73328042998719</v>
      </c>
      <c r="C780">
        <f t="shared" si="97"/>
        <v>200.73328042998719</v>
      </c>
      <c r="D780">
        <f t="shared" si="98"/>
        <v>114.46973305723066</v>
      </c>
      <c r="E780">
        <f t="shared" si="99"/>
        <v>1150.1855052651624</v>
      </c>
      <c r="F780">
        <f t="shared" si="100"/>
        <v>114.46973305723068</v>
      </c>
      <c r="G780">
        <f t="shared" si="101"/>
        <v>114.46973305723066</v>
      </c>
      <c r="H780">
        <f t="shared" si="102"/>
        <v>0</v>
      </c>
      <c r="I780">
        <f t="shared" si="103"/>
        <v>222743.95121819107</v>
      </c>
    </row>
    <row r="781" spans="1:9" x14ac:dyDescent="0.3">
      <c r="A781">
        <v>835.18206415304599</v>
      </c>
      <c r="B781">
        <f t="shared" si="96"/>
        <v>200.92337750741333</v>
      </c>
      <c r="C781">
        <f t="shared" si="97"/>
        <v>200.92337750741333</v>
      </c>
      <c r="D781">
        <f t="shared" si="98"/>
        <v>114.27963597980451</v>
      </c>
      <c r="E781">
        <f t="shared" si="99"/>
        <v>1150.9358494359035</v>
      </c>
      <c r="F781">
        <f t="shared" si="100"/>
        <v>114.2796359798045</v>
      </c>
      <c r="G781">
        <f t="shared" si="101"/>
        <v>114.2796359798045</v>
      </c>
      <c r="H781">
        <f t="shared" si="102"/>
        <v>0</v>
      </c>
      <c r="I781">
        <f t="shared" si="103"/>
        <v>223115.21173572668</v>
      </c>
    </row>
    <row r="782" spans="1:9" x14ac:dyDescent="0.3">
      <c r="A782">
        <v>835.43098361359125</v>
      </c>
      <c r="B782">
        <f t="shared" si="96"/>
        <v>200.98326114343323</v>
      </c>
      <c r="C782">
        <f t="shared" si="97"/>
        <v>200.98326114343323</v>
      </c>
      <c r="D782">
        <f t="shared" si="98"/>
        <v>114.21975234378462</v>
      </c>
      <c r="E782">
        <f t="shared" si="99"/>
        <v>1151.1724327214629</v>
      </c>
      <c r="F782">
        <f t="shared" si="100"/>
        <v>114.21975234378463</v>
      </c>
      <c r="G782">
        <f t="shared" si="101"/>
        <v>114.21975234378462</v>
      </c>
      <c r="H782">
        <f t="shared" si="102"/>
        <v>0</v>
      </c>
      <c r="I782">
        <f t="shared" si="103"/>
        <v>223232.12998703902</v>
      </c>
    </row>
    <row r="783" spans="1:9" x14ac:dyDescent="0.3">
      <c r="A783">
        <v>835.4605518017886</v>
      </c>
      <c r="B783">
        <f t="shared" si="96"/>
        <v>200.99037449092279</v>
      </c>
      <c r="C783">
        <f t="shared" si="97"/>
        <v>200.99037449092279</v>
      </c>
      <c r="D783">
        <f t="shared" si="98"/>
        <v>114.21263899629506</v>
      </c>
      <c r="E783">
        <f t="shared" si="99"/>
        <v>1151.2005423309945</v>
      </c>
      <c r="F783">
        <f t="shared" si="100"/>
        <v>114.21263899629506</v>
      </c>
      <c r="G783">
        <f t="shared" si="101"/>
        <v>114.21263899629506</v>
      </c>
      <c r="H783">
        <f t="shared" si="102"/>
        <v>0</v>
      </c>
      <c r="I783">
        <f t="shared" si="103"/>
        <v>223246.01715027122</v>
      </c>
    </row>
    <row r="784" spans="1:9" x14ac:dyDescent="0.3">
      <c r="A784">
        <v>838.42011808113045</v>
      </c>
      <c r="B784">
        <f t="shared" si="96"/>
        <v>201.70237020817453</v>
      </c>
      <c r="C784">
        <f t="shared" si="97"/>
        <v>201.70237020817453</v>
      </c>
      <c r="D784">
        <f t="shared" si="98"/>
        <v>113.50064327904332</v>
      </c>
      <c r="E784">
        <f t="shared" si="99"/>
        <v>1154.0214520268541</v>
      </c>
      <c r="F784">
        <f t="shared" si="100"/>
        <v>113.50064327904326</v>
      </c>
      <c r="G784">
        <f t="shared" si="101"/>
        <v>113.50064327904326</v>
      </c>
      <c r="H784">
        <f t="shared" si="102"/>
        <v>0</v>
      </c>
      <c r="I784">
        <f t="shared" si="103"/>
        <v>224634.83332826756</v>
      </c>
    </row>
    <row r="785" spans="1:9" x14ac:dyDescent="0.3">
      <c r="A785">
        <v>838.64831265453722</v>
      </c>
      <c r="B785">
        <f t="shared" si="96"/>
        <v>201.75726796805907</v>
      </c>
      <c r="C785">
        <f t="shared" si="97"/>
        <v>201.75726796805907</v>
      </c>
      <c r="D785">
        <f t="shared" si="98"/>
        <v>113.44574551915878</v>
      </c>
      <c r="E785">
        <f t="shared" si="99"/>
        <v>1154.2395625095885</v>
      </c>
      <c r="F785">
        <f t="shared" si="100"/>
        <v>113.44574551915876</v>
      </c>
      <c r="G785">
        <f t="shared" si="101"/>
        <v>113.44574551915876</v>
      </c>
      <c r="H785">
        <f t="shared" si="102"/>
        <v>0</v>
      </c>
      <c r="I785">
        <f t="shared" si="103"/>
        <v>224741.81874052214</v>
      </c>
    </row>
    <row r="786" spans="1:9" x14ac:dyDescent="0.3">
      <c r="A786">
        <v>838.84736003396381</v>
      </c>
      <c r="B786">
        <f t="shared" si="96"/>
        <v>201.80515366086181</v>
      </c>
      <c r="C786">
        <f t="shared" si="97"/>
        <v>201.80515366086181</v>
      </c>
      <c r="D786">
        <f t="shared" si="98"/>
        <v>113.39785982635604</v>
      </c>
      <c r="E786">
        <f t="shared" si="99"/>
        <v>1154.4298852311306</v>
      </c>
      <c r="F786">
        <f t="shared" si="100"/>
        <v>113.39785982635605</v>
      </c>
      <c r="G786">
        <f t="shared" si="101"/>
        <v>113.39785982635604</v>
      </c>
      <c r="H786">
        <f t="shared" si="102"/>
        <v>0</v>
      </c>
      <c r="I786">
        <f t="shared" si="103"/>
        <v>224835.12749392295</v>
      </c>
    </row>
    <row r="787" spans="1:9" x14ac:dyDescent="0.3">
      <c r="A787">
        <v>840.86191027305438</v>
      </c>
      <c r="B787">
        <f t="shared" si="96"/>
        <v>202.28980276381748</v>
      </c>
      <c r="C787">
        <f t="shared" si="97"/>
        <v>202.28980276381748</v>
      </c>
      <c r="D787">
        <f t="shared" si="98"/>
        <v>112.91321072340037</v>
      </c>
      <c r="E787">
        <f t="shared" si="99"/>
        <v>1156.3598944650203</v>
      </c>
      <c r="F787">
        <f t="shared" si="100"/>
        <v>112.9132107234004</v>
      </c>
      <c r="G787">
        <f t="shared" si="101"/>
        <v>112.91321072340037</v>
      </c>
      <c r="H787">
        <f t="shared" si="102"/>
        <v>0</v>
      </c>
      <c r="I787">
        <f t="shared" si="103"/>
        <v>225778.9003621774</v>
      </c>
    </row>
    <row r="788" spans="1:9" x14ac:dyDescent="0.3">
      <c r="A788">
        <v>840.95481634213434</v>
      </c>
      <c r="B788">
        <f t="shared" si="96"/>
        <v>202.31215358047373</v>
      </c>
      <c r="C788">
        <f t="shared" si="97"/>
        <v>202.31215358047373</v>
      </c>
      <c r="D788">
        <f t="shared" si="98"/>
        <v>112.89085990674411</v>
      </c>
      <c r="E788">
        <f t="shared" si="99"/>
        <v>1156.4490675473335</v>
      </c>
      <c r="F788">
        <f t="shared" si="100"/>
        <v>112.89085990674407</v>
      </c>
      <c r="G788">
        <f t="shared" si="101"/>
        <v>112.89085990674407</v>
      </c>
      <c r="H788">
        <f t="shared" si="102"/>
        <v>0</v>
      </c>
      <c r="I788">
        <f t="shared" si="103"/>
        <v>225822.39842471376</v>
      </c>
    </row>
    <row r="789" spans="1:9" x14ac:dyDescent="0.3">
      <c r="A789">
        <v>841.22804447598605</v>
      </c>
      <c r="B789">
        <f t="shared" si="96"/>
        <v>202.37788525963666</v>
      </c>
      <c r="C789">
        <f t="shared" si="97"/>
        <v>202.37788525963666</v>
      </c>
      <c r="D789">
        <f t="shared" si="98"/>
        <v>112.82512822758119</v>
      </c>
      <c r="E789">
        <f t="shared" si="99"/>
        <v>1156.7114024188786</v>
      </c>
      <c r="F789">
        <f t="shared" si="100"/>
        <v>112.82512822758122</v>
      </c>
      <c r="G789">
        <f t="shared" si="101"/>
        <v>112.82512822758119</v>
      </c>
      <c r="H789">
        <f t="shared" si="102"/>
        <v>0</v>
      </c>
      <c r="I789">
        <f t="shared" si="103"/>
        <v>225950.30869543296</v>
      </c>
    </row>
    <row r="790" spans="1:9" x14ac:dyDescent="0.3">
      <c r="A790">
        <v>841.3383176541879</v>
      </c>
      <c r="B790">
        <f t="shared" si="96"/>
        <v>202.4044141571834</v>
      </c>
      <c r="C790">
        <f t="shared" si="97"/>
        <v>202.4044141571834</v>
      </c>
      <c r="D790">
        <f t="shared" si="98"/>
        <v>112.79859933003445</v>
      </c>
      <c r="E790">
        <f t="shared" si="99"/>
        <v>1156.8173151532733</v>
      </c>
      <c r="F790">
        <f t="shared" si="100"/>
        <v>112.79859933003451</v>
      </c>
      <c r="G790">
        <f t="shared" si="101"/>
        <v>112.79859933003445</v>
      </c>
      <c r="H790">
        <f t="shared" si="102"/>
        <v>0</v>
      </c>
      <c r="I790">
        <f t="shared" si="103"/>
        <v>226001.92677997297</v>
      </c>
    </row>
    <row r="791" spans="1:9" x14ac:dyDescent="0.3">
      <c r="A791">
        <v>841.55787371684369</v>
      </c>
      <c r="B791">
        <f t="shared" si="96"/>
        <v>202.45723371300775</v>
      </c>
      <c r="C791">
        <f t="shared" si="97"/>
        <v>202.45723371300775</v>
      </c>
      <c r="D791">
        <f t="shared" si="98"/>
        <v>112.74577977421009</v>
      </c>
      <c r="E791">
        <f t="shared" si="99"/>
        <v>1157.028251216989</v>
      </c>
      <c r="F791">
        <f t="shared" si="100"/>
        <v>112.74577977421013</v>
      </c>
      <c r="G791">
        <f t="shared" si="101"/>
        <v>112.74577977421009</v>
      </c>
      <c r="H791">
        <f t="shared" si="102"/>
        <v>0</v>
      </c>
      <c r="I791">
        <f t="shared" si="103"/>
        <v>226104.68962692248</v>
      </c>
    </row>
    <row r="792" spans="1:9" x14ac:dyDescent="0.3">
      <c r="A792">
        <v>841.65314232620449</v>
      </c>
      <c r="B792">
        <f t="shared" si="96"/>
        <v>202.48015289624311</v>
      </c>
      <c r="C792">
        <f t="shared" si="97"/>
        <v>202.48015289624311</v>
      </c>
      <c r="D792">
        <f t="shared" si="98"/>
        <v>112.72286059097473</v>
      </c>
      <c r="E792">
        <f t="shared" si="99"/>
        <v>1157.1198050692051</v>
      </c>
      <c r="F792">
        <f t="shared" si="100"/>
        <v>112.7228605909747</v>
      </c>
      <c r="G792">
        <f t="shared" si="101"/>
        <v>112.7228605909747</v>
      </c>
      <c r="H792">
        <f t="shared" si="102"/>
        <v>0</v>
      </c>
      <c r="I792">
        <f t="shared" si="103"/>
        <v>226149.27589182125</v>
      </c>
    </row>
    <row r="793" spans="1:9" x14ac:dyDescent="0.3">
      <c r="A793">
        <v>841.70254858561361</v>
      </c>
      <c r="B793">
        <f t="shared" si="96"/>
        <v>202.49203877470788</v>
      </c>
      <c r="C793">
        <f t="shared" si="97"/>
        <v>202.49203877470788</v>
      </c>
      <c r="D793">
        <f t="shared" si="98"/>
        <v>112.71097471250997</v>
      </c>
      <c r="E793">
        <f t="shared" si="99"/>
        <v>1157.1672909592257</v>
      </c>
      <c r="F793">
        <f t="shared" si="100"/>
        <v>112.71097471250994</v>
      </c>
      <c r="G793">
        <f t="shared" si="101"/>
        <v>112.71097471250994</v>
      </c>
      <c r="H793">
        <f t="shared" si="102"/>
        <v>0</v>
      </c>
      <c r="I793">
        <f t="shared" si="103"/>
        <v>226172.39734465105</v>
      </c>
    </row>
    <row r="794" spans="1:9" x14ac:dyDescent="0.3">
      <c r="A794">
        <v>844.0458368415583</v>
      </c>
      <c r="B794">
        <f t="shared" si="96"/>
        <v>203.05577381053547</v>
      </c>
      <c r="C794">
        <f t="shared" si="97"/>
        <v>203.05577381053547</v>
      </c>
      <c r="D794">
        <f t="shared" si="98"/>
        <v>112.14723967668237</v>
      </c>
      <c r="E794">
        <f t="shared" si="99"/>
        <v>1159.4243067405464</v>
      </c>
      <c r="F794">
        <f t="shared" si="100"/>
        <v>112.14723967668236</v>
      </c>
      <c r="G794">
        <f t="shared" si="101"/>
        <v>112.14723967668236</v>
      </c>
      <c r="H794">
        <f t="shared" si="102"/>
        <v>0</v>
      </c>
      <c r="I794">
        <f t="shared" si="103"/>
        <v>227268.26702164917</v>
      </c>
    </row>
    <row r="795" spans="1:9" x14ac:dyDescent="0.3">
      <c r="A795">
        <v>844.13083415115682</v>
      </c>
      <c r="B795">
        <f t="shared" si="96"/>
        <v>203.07622198256476</v>
      </c>
      <c r="C795">
        <f t="shared" si="97"/>
        <v>203.07622198256476</v>
      </c>
      <c r="D795">
        <f t="shared" si="98"/>
        <v>112.12679150465308</v>
      </c>
      <c r="E795">
        <f t="shared" si="99"/>
        <v>1159.5063525537823</v>
      </c>
      <c r="F795">
        <f t="shared" si="100"/>
        <v>112.12679150465306</v>
      </c>
      <c r="G795">
        <f t="shared" si="101"/>
        <v>112.12679150465306</v>
      </c>
      <c r="H795">
        <f t="shared" si="102"/>
        <v>0</v>
      </c>
      <c r="I795">
        <f t="shared" si="103"/>
        <v>227307.98924948729</v>
      </c>
    </row>
    <row r="796" spans="1:9" x14ac:dyDescent="0.3">
      <c r="A796">
        <v>844.27093266759641</v>
      </c>
      <c r="B796">
        <f t="shared" si="96"/>
        <v>203.10992609130344</v>
      </c>
      <c r="C796">
        <f t="shared" si="97"/>
        <v>203.10992609130344</v>
      </c>
      <c r="D796">
        <f t="shared" si="98"/>
        <v>112.09308739591441</v>
      </c>
      <c r="E796">
        <f t="shared" si="99"/>
        <v>1159.6416135090628</v>
      </c>
      <c r="F796">
        <f t="shared" si="100"/>
        <v>112.09308739591434</v>
      </c>
      <c r="G796">
        <f t="shared" si="101"/>
        <v>112.09308739591434</v>
      </c>
      <c r="H796">
        <f t="shared" si="102"/>
        <v>0</v>
      </c>
      <c r="I796">
        <f t="shared" si="103"/>
        <v>227373.45794353937</v>
      </c>
    </row>
    <row r="797" spans="1:9" x14ac:dyDescent="0.3">
      <c r="A797">
        <v>845.18648441955963</v>
      </c>
      <c r="B797">
        <f t="shared" si="96"/>
        <v>203.33018435376246</v>
      </c>
      <c r="C797">
        <f t="shared" si="97"/>
        <v>203.33018435376246</v>
      </c>
      <c r="D797">
        <f t="shared" si="98"/>
        <v>111.87282913345538</v>
      </c>
      <c r="E797">
        <f t="shared" si="99"/>
        <v>1160.5263900502487</v>
      </c>
      <c r="F797">
        <f t="shared" si="100"/>
        <v>111.8728291334553</v>
      </c>
      <c r="G797">
        <f t="shared" si="101"/>
        <v>111.8728291334553</v>
      </c>
      <c r="H797">
        <f t="shared" si="102"/>
        <v>0</v>
      </c>
      <c r="I797">
        <f t="shared" si="103"/>
        <v>227801.16889411444</v>
      </c>
    </row>
    <row r="798" spans="1:9" x14ac:dyDescent="0.3">
      <c r="A798">
        <v>846.22739938129723</v>
      </c>
      <c r="B798">
        <f t="shared" si="96"/>
        <v>203.58060178822018</v>
      </c>
      <c r="C798">
        <f t="shared" si="97"/>
        <v>203.58060178822018</v>
      </c>
      <c r="D798">
        <f t="shared" si="98"/>
        <v>111.62241169899767</v>
      </c>
      <c r="E798">
        <f t="shared" si="99"/>
        <v>1161.5340896406319</v>
      </c>
      <c r="F798">
        <f t="shared" si="100"/>
        <v>111.62241169899752</v>
      </c>
      <c r="G798">
        <f t="shared" si="101"/>
        <v>111.62241169899752</v>
      </c>
      <c r="H798">
        <f t="shared" si="102"/>
        <v>1.4210854715202004E-13</v>
      </c>
      <c r="I798">
        <f t="shared" si="103"/>
        <v>228287.16929602041</v>
      </c>
    </row>
    <row r="799" spans="1:9" x14ac:dyDescent="0.3">
      <c r="A799">
        <v>846.56852384639706</v>
      </c>
      <c r="B799">
        <f t="shared" si="96"/>
        <v>203.66266758275776</v>
      </c>
      <c r="C799">
        <f t="shared" si="97"/>
        <v>203.66266758275776</v>
      </c>
      <c r="D799">
        <f t="shared" si="98"/>
        <v>111.54034590446008</v>
      </c>
      <c r="E799">
        <f t="shared" si="99"/>
        <v>1161.8647412854639</v>
      </c>
      <c r="F799">
        <f t="shared" si="100"/>
        <v>111.54034590446011</v>
      </c>
      <c r="G799">
        <f t="shared" si="101"/>
        <v>111.54034590446008</v>
      </c>
      <c r="H799">
        <f t="shared" si="102"/>
        <v>0</v>
      </c>
      <c r="I799">
        <f t="shared" si="103"/>
        <v>228446.37559207273</v>
      </c>
    </row>
    <row r="800" spans="1:9" x14ac:dyDescent="0.3">
      <c r="A800">
        <v>847.02408145725565</v>
      </c>
      <c r="B800">
        <f t="shared" si="96"/>
        <v>203.7722630563097</v>
      </c>
      <c r="C800">
        <f t="shared" si="97"/>
        <v>203.7722630563097</v>
      </c>
      <c r="D800">
        <f t="shared" si="98"/>
        <v>111.43075043090815</v>
      </c>
      <c r="E800">
        <f t="shared" si="99"/>
        <v>1162.3066314370433</v>
      </c>
      <c r="F800">
        <f t="shared" si="100"/>
        <v>111.4307504309082</v>
      </c>
      <c r="G800">
        <f t="shared" si="101"/>
        <v>111.43075043090815</v>
      </c>
      <c r="H800">
        <f t="shared" si="102"/>
        <v>0</v>
      </c>
      <c r="I800">
        <f t="shared" si="103"/>
        <v>228658.93987919239</v>
      </c>
    </row>
    <row r="801" spans="1:9" x14ac:dyDescent="0.3">
      <c r="A801">
        <v>847.74582108773143</v>
      </c>
      <c r="B801">
        <f t="shared" si="96"/>
        <v>203.94589509471226</v>
      </c>
      <c r="C801">
        <f t="shared" si="97"/>
        <v>203.94589509471226</v>
      </c>
      <c r="D801">
        <f t="shared" si="98"/>
        <v>111.25711839250559</v>
      </c>
      <c r="E801">
        <f t="shared" si="99"/>
        <v>1163.0074656485667</v>
      </c>
      <c r="F801">
        <f t="shared" si="100"/>
        <v>111.25711839250562</v>
      </c>
      <c r="G801">
        <f t="shared" si="101"/>
        <v>111.25711839250559</v>
      </c>
      <c r="H801">
        <f t="shared" si="102"/>
        <v>0</v>
      </c>
      <c r="I801">
        <f t="shared" si="103"/>
        <v>228995.5902714571</v>
      </c>
    </row>
    <row r="802" spans="1:9" x14ac:dyDescent="0.3">
      <c r="A802">
        <v>849.00951301033047</v>
      </c>
      <c r="B802">
        <f t="shared" si="96"/>
        <v>204.24990695046841</v>
      </c>
      <c r="C802">
        <f t="shared" si="97"/>
        <v>204.24990695046841</v>
      </c>
      <c r="D802">
        <f t="shared" si="98"/>
        <v>110.95310653674943</v>
      </c>
      <c r="E802">
        <f t="shared" si="99"/>
        <v>1164.2367728896827</v>
      </c>
      <c r="F802">
        <f t="shared" si="100"/>
        <v>110.95310653674946</v>
      </c>
      <c r="G802">
        <f t="shared" si="101"/>
        <v>110.95310653674943</v>
      </c>
      <c r="H802">
        <f t="shared" si="102"/>
        <v>0</v>
      </c>
      <c r="I802">
        <f t="shared" si="103"/>
        <v>229584.69055663282</v>
      </c>
    </row>
    <row r="803" spans="1:9" x14ac:dyDescent="0.3">
      <c r="A803">
        <v>849.44946054264301</v>
      </c>
      <c r="B803">
        <f t="shared" si="96"/>
        <v>204.35574703960864</v>
      </c>
      <c r="C803">
        <f t="shared" si="97"/>
        <v>204.35574703960864</v>
      </c>
      <c r="D803">
        <f t="shared" si="98"/>
        <v>110.8472664476092</v>
      </c>
      <c r="E803">
        <f t="shared" si="99"/>
        <v>1164.6654153480767</v>
      </c>
      <c r="F803">
        <f t="shared" si="100"/>
        <v>110.84726644760921</v>
      </c>
      <c r="G803">
        <f t="shared" si="101"/>
        <v>110.8472664476092</v>
      </c>
      <c r="H803">
        <f t="shared" si="102"/>
        <v>0</v>
      </c>
      <c r="I803">
        <f t="shared" si="103"/>
        <v>229789.68103746267</v>
      </c>
    </row>
    <row r="804" spans="1:9" x14ac:dyDescent="0.3">
      <c r="A804">
        <v>850.0984430890984</v>
      </c>
      <c r="B804">
        <f t="shared" si="96"/>
        <v>204.51187559022523</v>
      </c>
      <c r="C804">
        <f t="shared" si="97"/>
        <v>204.51187559022523</v>
      </c>
      <c r="D804">
        <f t="shared" si="98"/>
        <v>110.69113789699261</v>
      </c>
      <c r="E804">
        <f t="shared" si="99"/>
        <v>1165.2983518751355</v>
      </c>
      <c r="F804">
        <f t="shared" si="100"/>
        <v>110.69113789699263</v>
      </c>
      <c r="G804">
        <f t="shared" si="101"/>
        <v>110.69113789699261</v>
      </c>
      <c r="H804">
        <f t="shared" si="102"/>
        <v>0</v>
      </c>
      <c r="I804">
        <f t="shared" si="103"/>
        <v>230091.97407052747</v>
      </c>
    </row>
    <row r="805" spans="1:9" x14ac:dyDescent="0.3">
      <c r="A805">
        <v>850.15300302083165</v>
      </c>
      <c r="B805">
        <f t="shared" si="96"/>
        <v>204.52500131003046</v>
      </c>
      <c r="C805">
        <f t="shared" si="97"/>
        <v>204.52500131003046</v>
      </c>
      <c r="D805">
        <f t="shared" si="98"/>
        <v>110.67801217718738</v>
      </c>
      <c r="E805">
        <f t="shared" si="99"/>
        <v>1165.3515971389277</v>
      </c>
      <c r="F805">
        <f t="shared" si="100"/>
        <v>110.6780121771874</v>
      </c>
      <c r="G805">
        <f t="shared" si="101"/>
        <v>110.67801217718738</v>
      </c>
      <c r="H805">
        <f t="shared" si="102"/>
        <v>0</v>
      </c>
      <c r="I805">
        <f t="shared" si="103"/>
        <v>230117.38262370811</v>
      </c>
    </row>
    <row r="806" spans="1:9" x14ac:dyDescent="0.3">
      <c r="A806">
        <v>851.25417990797348</v>
      </c>
      <c r="B806">
        <f t="shared" si="96"/>
        <v>204.78991621768236</v>
      </c>
      <c r="C806">
        <f t="shared" si="97"/>
        <v>204.78991621768236</v>
      </c>
      <c r="D806">
        <f t="shared" si="98"/>
        <v>110.41309726953548</v>
      </c>
      <c r="E806">
        <f t="shared" si="99"/>
        <v>1166.4273819787286</v>
      </c>
      <c r="F806">
        <f t="shared" si="100"/>
        <v>110.41309726953541</v>
      </c>
      <c r="G806">
        <f t="shared" si="101"/>
        <v>110.41309726953541</v>
      </c>
      <c r="H806">
        <f t="shared" si="102"/>
        <v>0</v>
      </c>
      <c r="I806">
        <f t="shared" si="103"/>
        <v>230630.02782748058</v>
      </c>
    </row>
    <row r="807" spans="1:9" x14ac:dyDescent="0.3">
      <c r="A807">
        <v>851.61482908097298</v>
      </c>
      <c r="B807">
        <f t="shared" si="96"/>
        <v>204.87667915602179</v>
      </c>
      <c r="C807">
        <f t="shared" si="97"/>
        <v>204.87667915602179</v>
      </c>
      <c r="D807">
        <f t="shared" si="98"/>
        <v>110.32633433119605</v>
      </c>
      <c r="E807">
        <f t="shared" si="99"/>
        <v>1166.7801892561301</v>
      </c>
      <c r="F807">
        <f t="shared" si="100"/>
        <v>110.32633433119612</v>
      </c>
      <c r="G807">
        <f t="shared" si="101"/>
        <v>110.32633433119605</v>
      </c>
      <c r="H807">
        <f t="shared" si="102"/>
        <v>0</v>
      </c>
      <c r="I807">
        <f t="shared" si="103"/>
        <v>230797.85395135917</v>
      </c>
    </row>
    <row r="808" spans="1:9" x14ac:dyDescent="0.3">
      <c r="A808">
        <v>851.70435496673679</v>
      </c>
      <c r="B808">
        <f t="shared" si="96"/>
        <v>204.89821678729294</v>
      </c>
      <c r="C808">
        <f t="shared" si="97"/>
        <v>204.89821678729294</v>
      </c>
      <c r="D808">
        <f t="shared" si="98"/>
        <v>110.30479669992491</v>
      </c>
      <c r="E808">
        <f t="shared" si="99"/>
        <v>1166.867804870674</v>
      </c>
      <c r="F808">
        <f t="shared" si="100"/>
        <v>110.30479669992501</v>
      </c>
      <c r="G808">
        <f t="shared" si="101"/>
        <v>110.30479669992491</v>
      </c>
      <c r="H808">
        <f t="shared" si="102"/>
        <v>0</v>
      </c>
      <c r="I808">
        <f t="shared" si="103"/>
        <v>230839.50885990192</v>
      </c>
    </row>
    <row r="809" spans="1:9" x14ac:dyDescent="0.3">
      <c r="A809">
        <v>851.82538991204387</v>
      </c>
      <c r="B809">
        <f t="shared" si="96"/>
        <v>204.92733468990522</v>
      </c>
      <c r="C809">
        <f t="shared" si="97"/>
        <v>204.92733468990522</v>
      </c>
      <c r="D809">
        <f t="shared" si="98"/>
        <v>110.27567879731262</v>
      </c>
      <c r="E809">
        <f t="shared" si="99"/>
        <v>1166.9862802356899</v>
      </c>
      <c r="F809">
        <f t="shared" si="100"/>
        <v>110.27567879731265</v>
      </c>
      <c r="G809">
        <f t="shared" si="101"/>
        <v>110.27567879731262</v>
      </c>
      <c r="H809">
        <f t="shared" si="102"/>
        <v>0</v>
      </c>
      <c r="I809">
        <f t="shared" si="103"/>
        <v>230895.82094908122</v>
      </c>
    </row>
    <row r="810" spans="1:9" x14ac:dyDescent="0.3">
      <c r="A810">
        <v>852.40568139398738</v>
      </c>
      <c r="B810">
        <f t="shared" si="96"/>
        <v>205.06693793271324</v>
      </c>
      <c r="C810">
        <f t="shared" si="97"/>
        <v>205.06693793271324</v>
      </c>
      <c r="D810">
        <f t="shared" si="98"/>
        <v>110.1360755545046</v>
      </c>
      <c r="E810">
        <f t="shared" si="99"/>
        <v>1167.5546681848484</v>
      </c>
      <c r="F810">
        <f t="shared" si="100"/>
        <v>110.13607555450456</v>
      </c>
      <c r="G810">
        <f t="shared" si="101"/>
        <v>110.13607555450456</v>
      </c>
      <c r="H810">
        <f t="shared" si="102"/>
        <v>0</v>
      </c>
      <c r="I810">
        <f t="shared" si="103"/>
        <v>231165.74905582482</v>
      </c>
    </row>
    <row r="811" spans="1:9" x14ac:dyDescent="0.3">
      <c r="A811">
        <v>852.46283773771245</v>
      </c>
      <c r="B811">
        <f t="shared" si="96"/>
        <v>205.08068828263112</v>
      </c>
      <c r="C811">
        <f t="shared" si="97"/>
        <v>205.08068828263112</v>
      </c>
      <c r="D811">
        <f t="shared" si="98"/>
        <v>110.12232520458673</v>
      </c>
      <c r="E811">
        <f t="shared" si="99"/>
        <v>1167.610685084737</v>
      </c>
      <c r="F811">
        <f t="shared" si="100"/>
        <v>110.12232520458676</v>
      </c>
      <c r="G811">
        <f t="shared" si="101"/>
        <v>110.12232520458673</v>
      </c>
      <c r="H811">
        <f t="shared" si="102"/>
        <v>0</v>
      </c>
      <c r="I811">
        <f t="shared" si="103"/>
        <v>231192.3309225121</v>
      </c>
    </row>
    <row r="812" spans="1:9" x14ac:dyDescent="0.3">
      <c r="A812">
        <v>852.65202661142985</v>
      </c>
      <c r="B812">
        <f t="shared" si="96"/>
        <v>205.12620227188646</v>
      </c>
      <c r="C812">
        <f t="shared" si="97"/>
        <v>205.12620227188646</v>
      </c>
      <c r="D812">
        <f t="shared" si="98"/>
        <v>110.07681121533139</v>
      </c>
      <c r="E812">
        <f t="shared" si="99"/>
        <v>1167.7961446574539</v>
      </c>
      <c r="F812">
        <f t="shared" si="100"/>
        <v>110.07681121533139</v>
      </c>
      <c r="G812">
        <f t="shared" si="101"/>
        <v>110.07681121533139</v>
      </c>
      <c r="H812">
        <f t="shared" si="102"/>
        <v>0</v>
      </c>
      <c r="I812">
        <f t="shared" si="103"/>
        <v>231280.31120720494</v>
      </c>
    </row>
    <row r="813" spans="1:9" x14ac:dyDescent="0.3">
      <c r="A813">
        <v>853.32078701101386</v>
      </c>
      <c r="B813">
        <f t="shared" si="96"/>
        <v>205.28708886655235</v>
      </c>
      <c r="C813">
        <f t="shared" si="97"/>
        <v>205.28708886655235</v>
      </c>
      <c r="D813">
        <f t="shared" si="98"/>
        <v>109.91592462066549</v>
      </c>
      <c r="E813">
        <f t="shared" si="99"/>
        <v>1168.4522438885388</v>
      </c>
      <c r="F813">
        <f t="shared" si="100"/>
        <v>109.91592462066539</v>
      </c>
      <c r="G813">
        <f t="shared" si="101"/>
        <v>109.91592462066539</v>
      </c>
      <c r="H813">
        <f t="shared" si="102"/>
        <v>0</v>
      </c>
      <c r="I813">
        <f t="shared" si="103"/>
        <v>231591.233164025</v>
      </c>
    </row>
    <row r="814" spans="1:9" x14ac:dyDescent="0.3">
      <c r="A814">
        <v>853.4580666066629</v>
      </c>
      <c r="B814">
        <f t="shared" si="96"/>
        <v>205.32011481527005</v>
      </c>
      <c r="C814">
        <f t="shared" si="97"/>
        <v>205.32011481527005</v>
      </c>
      <c r="D814">
        <f t="shared" si="98"/>
        <v>109.8828986719478</v>
      </c>
      <c r="E814">
        <f t="shared" si="99"/>
        <v>1168.5870252229611</v>
      </c>
      <c r="F814">
        <f t="shared" si="100"/>
        <v>109.88289867194779</v>
      </c>
      <c r="G814">
        <f t="shared" si="101"/>
        <v>109.88289867194779</v>
      </c>
      <c r="H814">
        <f t="shared" si="102"/>
        <v>0</v>
      </c>
      <c r="I814">
        <f t="shared" si="103"/>
        <v>231655.04253303271</v>
      </c>
    </row>
    <row r="815" spans="1:9" x14ac:dyDescent="0.3">
      <c r="A815">
        <v>853.6919672811664</v>
      </c>
      <c r="B815">
        <f t="shared" si="96"/>
        <v>205.3763853166848</v>
      </c>
      <c r="C815">
        <f t="shared" si="97"/>
        <v>205.3763853166848</v>
      </c>
      <c r="D815">
        <f t="shared" si="98"/>
        <v>109.82662817053304</v>
      </c>
      <c r="E815">
        <f t="shared" si="99"/>
        <v>1168.8167485017302</v>
      </c>
      <c r="F815">
        <f t="shared" si="100"/>
        <v>109.82662817053304</v>
      </c>
      <c r="G815">
        <f t="shared" si="101"/>
        <v>109.82662817053304</v>
      </c>
      <c r="H815">
        <f t="shared" si="102"/>
        <v>0</v>
      </c>
      <c r="I815">
        <f t="shared" si="103"/>
        <v>231763.75084835978</v>
      </c>
    </row>
    <row r="816" spans="1:9" x14ac:dyDescent="0.3">
      <c r="A816">
        <v>853.85047189478655</v>
      </c>
      <c r="B816">
        <f t="shared" si="96"/>
        <v>205.41451746018501</v>
      </c>
      <c r="C816">
        <f t="shared" si="97"/>
        <v>205.41451746018501</v>
      </c>
      <c r="D816">
        <f t="shared" si="98"/>
        <v>109.78849602703283</v>
      </c>
      <c r="E816">
        <f t="shared" si="99"/>
        <v>1168.9724790731191</v>
      </c>
      <c r="F816">
        <f t="shared" si="100"/>
        <v>109.78849602703278</v>
      </c>
      <c r="G816">
        <f t="shared" si="101"/>
        <v>109.78849602703278</v>
      </c>
      <c r="H816">
        <f t="shared" si="102"/>
        <v>0</v>
      </c>
      <c r="I816">
        <f t="shared" si="103"/>
        <v>231837.40942507412</v>
      </c>
    </row>
    <row r="817" spans="1:9" x14ac:dyDescent="0.3">
      <c r="A817">
        <v>854.10534632937754</v>
      </c>
      <c r="B817">
        <f t="shared" si="96"/>
        <v>205.47583371018163</v>
      </c>
      <c r="C817">
        <f t="shared" si="97"/>
        <v>205.47583371018163</v>
      </c>
      <c r="D817">
        <f t="shared" si="98"/>
        <v>109.72717977703621</v>
      </c>
      <c r="E817">
        <f t="shared" si="99"/>
        <v>1169.2229892022126</v>
      </c>
      <c r="F817">
        <f t="shared" si="100"/>
        <v>109.72717977703618</v>
      </c>
      <c r="G817">
        <f t="shared" si="101"/>
        <v>109.72717977703618</v>
      </c>
      <c r="H817">
        <f t="shared" si="102"/>
        <v>0</v>
      </c>
      <c r="I817">
        <f t="shared" si="103"/>
        <v>231955.83762666408</v>
      </c>
    </row>
    <row r="818" spans="1:9" x14ac:dyDescent="0.3">
      <c r="A818">
        <v>854.25130215626655</v>
      </c>
      <c r="B818">
        <f t="shared" si="96"/>
        <v>205.51094693754143</v>
      </c>
      <c r="C818">
        <f t="shared" si="97"/>
        <v>205.51094693754143</v>
      </c>
      <c r="D818">
        <f t="shared" si="98"/>
        <v>109.69206654967641</v>
      </c>
      <c r="E818">
        <f t="shared" si="99"/>
        <v>1169.3664993254199</v>
      </c>
      <c r="F818">
        <f t="shared" si="100"/>
        <v>109.69206654967641</v>
      </c>
      <c r="G818">
        <f t="shared" si="101"/>
        <v>109.69206654967641</v>
      </c>
      <c r="H818">
        <f t="shared" si="102"/>
        <v>0</v>
      </c>
      <c r="I818">
        <f t="shared" si="103"/>
        <v>232023.64849775576</v>
      </c>
    </row>
    <row r="819" spans="1:9" x14ac:dyDescent="0.3">
      <c r="A819">
        <v>854.28702654439451</v>
      </c>
      <c r="B819">
        <f t="shared" si="96"/>
        <v>205.51954130879309</v>
      </c>
      <c r="C819">
        <f t="shared" si="97"/>
        <v>205.51954130879309</v>
      </c>
      <c r="D819">
        <f t="shared" si="98"/>
        <v>109.68347217842475</v>
      </c>
      <c r="E819">
        <f t="shared" si="99"/>
        <v>1169.4016310448187</v>
      </c>
      <c r="F819">
        <f t="shared" si="100"/>
        <v>109.68347217842476</v>
      </c>
      <c r="G819">
        <f t="shared" si="101"/>
        <v>109.68347217842475</v>
      </c>
      <c r="H819">
        <f t="shared" si="102"/>
        <v>0</v>
      </c>
      <c r="I819">
        <f t="shared" si="103"/>
        <v>232040.2451149238</v>
      </c>
    </row>
    <row r="820" spans="1:9" x14ac:dyDescent="0.3">
      <c r="A820">
        <v>854.44253119696305</v>
      </c>
      <c r="B820">
        <f t="shared" si="96"/>
        <v>205.55695173863018</v>
      </c>
      <c r="C820">
        <f t="shared" si="97"/>
        <v>205.55695173863018</v>
      </c>
      <c r="D820">
        <f t="shared" si="98"/>
        <v>109.64606174858767</v>
      </c>
      <c r="E820">
        <f t="shared" si="99"/>
        <v>1169.554583128971</v>
      </c>
      <c r="F820">
        <f t="shared" si="100"/>
        <v>109.64606174858763</v>
      </c>
      <c r="G820">
        <f t="shared" si="101"/>
        <v>109.64606174858763</v>
      </c>
      <c r="H820">
        <f t="shared" si="102"/>
        <v>0</v>
      </c>
      <c r="I820">
        <f t="shared" si="103"/>
        <v>232112.48446636286</v>
      </c>
    </row>
    <row r="821" spans="1:9" x14ac:dyDescent="0.3">
      <c r="A821">
        <v>854.566200847235</v>
      </c>
      <c r="B821">
        <f t="shared" si="96"/>
        <v>205.58670348366195</v>
      </c>
      <c r="C821">
        <f t="shared" si="97"/>
        <v>205.58670348366195</v>
      </c>
      <c r="D821">
        <f t="shared" si="98"/>
        <v>109.6163100035559</v>
      </c>
      <c r="E821">
        <f t="shared" si="99"/>
        <v>1169.6762544408593</v>
      </c>
      <c r="F821">
        <f t="shared" si="100"/>
        <v>109.61631000355581</v>
      </c>
      <c r="G821">
        <f t="shared" si="101"/>
        <v>109.61631000355581</v>
      </c>
      <c r="H821">
        <f t="shared" si="102"/>
        <v>0</v>
      </c>
      <c r="I821">
        <f t="shared" si="103"/>
        <v>232169.93023765786</v>
      </c>
    </row>
    <row r="822" spans="1:9" x14ac:dyDescent="0.3">
      <c r="A822">
        <v>855.2260343097139</v>
      </c>
      <c r="B822">
        <f t="shared" si="96"/>
        <v>205.74544248628663</v>
      </c>
      <c r="C822">
        <f t="shared" si="97"/>
        <v>205.74544248628663</v>
      </c>
      <c r="D822">
        <f t="shared" si="98"/>
        <v>109.45757100093121</v>
      </c>
      <c r="E822">
        <f t="shared" si="99"/>
        <v>1170.3259008801842</v>
      </c>
      <c r="F822">
        <f t="shared" si="100"/>
        <v>109.45757100093117</v>
      </c>
      <c r="G822">
        <f t="shared" si="101"/>
        <v>109.45757100093117</v>
      </c>
      <c r="H822">
        <f t="shared" si="102"/>
        <v>0</v>
      </c>
      <c r="I822">
        <f t="shared" si="103"/>
        <v>232476.35901471286</v>
      </c>
    </row>
    <row r="823" spans="1:9" x14ac:dyDescent="0.3">
      <c r="A823">
        <v>855.43653415276162</v>
      </c>
      <c r="B823">
        <f t="shared" si="96"/>
        <v>205.79608334801637</v>
      </c>
      <c r="C823">
        <f t="shared" si="97"/>
        <v>205.79608334801637</v>
      </c>
      <c r="D823">
        <f t="shared" si="98"/>
        <v>109.40693013920148</v>
      </c>
      <c r="E823">
        <f t="shared" si="99"/>
        <v>1170.5333195109583</v>
      </c>
      <c r="F823">
        <f t="shared" si="100"/>
        <v>109.40693013920138</v>
      </c>
      <c r="G823">
        <f t="shared" si="101"/>
        <v>109.40693013920138</v>
      </c>
      <c r="H823">
        <f t="shared" si="102"/>
        <v>0</v>
      </c>
      <c r="I823">
        <f t="shared" si="103"/>
        <v>232574.09087453713</v>
      </c>
    </row>
    <row r="824" spans="1:9" x14ac:dyDescent="0.3">
      <c r="A824">
        <v>856.66476117962725</v>
      </c>
      <c r="B824">
        <f t="shared" si="96"/>
        <v>206.09156325973356</v>
      </c>
      <c r="C824">
        <f t="shared" si="97"/>
        <v>206.09156325973356</v>
      </c>
      <c r="D824">
        <f t="shared" si="98"/>
        <v>109.11145022748428</v>
      </c>
      <c r="E824">
        <f t="shared" si="99"/>
        <v>1171.7452013632844</v>
      </c>
      <c r="F824">
        <f t="shared" si="100"/>
        <v>109.1114502274843</v>
      </c>
      <c r="G824">
        <f t="shared" si="101"/>
        <v>109.11145022748428</v>
      </c>
      <c r="H824">
        <f t="shared" si="102"/>
        <v>0</v>
      </c>
      <c r="I824">
        <f t="shared" si="103"/>
        <v>233144.09721062414</v>
      </c>
    </row>
    <row r="825" spans="1:9" x14ac:dyDescent="0.3">
      <c r="A825">
        <v>857.42099662682222</v>
      </c>
      <c r="B825">
        <f t="shared" si="96"/>
        <v>206.2734941066266</v>
      </c>
      <c r="C825">
        <f t="shared" si="97"/>
        <v>206.2734941066266</v>
      </c>
      <c r="D825">
        <f t="shared" si="98"/>
        <v>108.92951938059124</v>
      </c>
      <c r="E825">
        <f t="shared" si="99"/>
        <v>1172.4927655727968</v>
      </c>
      <c r="F825">
        <f t="shared" si="100"/>
        <v>108.92951938059119</v>
      </c>
      <c r="G825">
        <f t="shared" si="101"/>
        <v>108.92951938059119</v>
      </c>
      <c r="H825">
        <f t="shared" si="102"/>
        <v>0</v>
      </c>
      <c r="I825">
        <f t="shared" si="103"/>
        <v>233494.85304399813</v>
      </c>
    </row>
    <row r="826" spans="1:9" x14ac:dyDescent="0.3">
      <c r="A826">
        <v>858.06201803012095</v>
      </c>
      <c r="B826">
        <f t="shared" si="96"/>
        <v>206.42770741044791</v>
      </c>
      <c r="C826">
        <f t="shared" si="97"/>
        <v>206.42770741044791</v>
      </c>
      <c r="D826">
        <f t="shared" si="98"/>
        <v>108.77530607676994</v>
      </c>
      <c r="E826">
        <f t="shared" si="99"/>
        <v>1173.1272721452183</v>
      </c>
      <c r="F826">
        <f t="shared" si="100"/>
        <v>108.77530607676994</v>
      </c>
      <c r="G826">
        <f t="shared" si="101"/>
        <v>108.77530607676994</v>
      </c>
      <c r="H826">
        <f t="shared" si="102"/>
        <v>0</v>
      </c>
      <c r="I826">
        <f t="shared" si="103"/>
        <v>233792.04835425806</v>
      </c>
    </row>
    <row r="827" spans="1:9" x14ac:dyDescent="0.3">
      <c r="A827">
        <v>859.17062851919434</v>
      </c>
      <c r="B827">
        <f t="shared" si="96"/>
        <v>206.69441065201073</v>
      </c>
      <c r="C827">
        <f t="shared" si="97"/>
        <v>206.69441065201073</v>
      </c>
      <c r="D827">
        <f t="shared" si="98"/>
        <v>108.50860283520711</v>
      </c>
      <c r="E827">
        <f t="shared" si="99"/>
        <v>1174.2264331534975</v>
      </c>
      <c r="F827">
        <f t="shared" si="100"/>
        <v>108.50860283520713</v>
      </c>
      <c r="G827">
        <f t="shared" si="101"/>
        <v>108.50860283520711</v>
      </c>
      <c r="H827">
        <f t="shared" si="102"/>
        <v>0</v>
      </c>
      <c r="I827">
        <f t="shared" si="103"/>
        <v>234305.76626992924</v>
      </c>
    </row>
    <row r="828" spans="1:9" x14ac:dyDescent="0.3">
      <c r="A828">
        <v>859.53040739123014</v>
      </c>
      <c r="B828">
        <f t="shared" si="96"/>
        <v>206.78096421826643</v>
      </c>
      <c r="C828">
        <f t="shared" si="97"/>
        <v>206.78096421826643</v>
      </c>
      <c r="D828">
        <f t="shared" si="98"/>
        <v>108.42204926895141</v>
      </c>
      <c r="E828">
        <f t="shared" si="99"/>
        <v>1174.5836423864432</v>
      </c>
      <c r="F828">
        <f t="shared" si="100"/>
        <v>108.42204926895143</v>
      </c>
      <c r="G828">
        <f t="shared" si="101"/>
        <v>108.42204926895141</v>
      </c>
      <c r="H828">
        <f t="shared" si="102"/>
        <v>0</v>
      </c>
      <c r="I828">
        <f t="shared" si="103"/>
        <v>234472.41172106029</v>
      </c>
    </row>
    <row r="829" spans="1:9" x14ac:dyDescent="0.3">
      <c r="A829">
        <v>859.99538257405914</v>
      </c>
      <c r="B829">
        <f t="shared" si="96"/>
        <v>206.89282531802061</v>
      </c>
      <c r="C829">
        <f t="shared" si="97"/>
        <v>206.89282531802061</v>
      </c>
      <c r="D829">
        <f t="shared" si="98"/>
        <v>108.31018816919723</v>
      </c>
      <c r="E829">
        <f t="shared" si="99"/>
        <v>1175.0456586925291</v>
      </c>
      <c r="F829">
        <f t="shared" si="100"/>
        <v>108.31018816919716</v>
      </c>
      <c r="G829">
        <f t="shared" si="101"/>
        <v>108.31018816919716</v>
      </c>
      <c r="H829">
        <f t="shared" si="102"/>
        <v>0</v>
      </c>
      <c r="I829">
        <f t="shared" si="103"/>
        <v>234687.73051849415</v>
      </c>
    </row>
    <row r="830" spans="1:9" x14ac:dyDescent="0.3">
      <c r="A830">
        <v>860.96496780418715</v>
      </c>
      <c r="B830">
        <f t="shared" si="96"/>
        <v>207.12608264906279</v>
      </c>
      <c r="C830">
        <f t="shared" si="97"/>
        <v>207.12608264906279</v>
      </c>
      <c r="D830">
        <f t="shared" si="98"/>
        <v>108.07693083815505</v>
      </c>
      <c r="E830">
        <f t="shared" si="99"/>
        <v>1176.0103917760455</v>
      </c>
      <c r="F830">
        <f t="shared" si="100"/>
        <v>108.07693083815502</v>
      </c>
      <c r="G830">
        <f t="shared" si="101"/>
        <v>108.07693083815502</v>
      </c>
      <c r="H830">
        <f t="shared" si="102"/>
        <v>0</v>
      </c>
      <c r="I830">
        <f t="shared" si="103"/>
        <v>235136.53199757647</v>
      </c>
    </row>
    <row r="831" spans="1:9" x14ac:dyDescent="0.3">
      <c r="A831">
        <v>861.05510514981847</v>
      </c>
      <c r="B831">
        <f t="shared" si="96"/>
        <v>207.14776738189067</v>
      </c>
      <c r="C831">
        <f t="shared" si="97"/>
        <v>207.14776738189067</v>
      </c>
      <c r="D831">
        <f t="shared" si="98"/>
        <v>108.05524610532717</v>
      </c>
      <c r="E831">
        <f t="shared" si="99"/>
        <v>1176.1001688042611</v>
      </c>
      <c r="F831">
        <f t="shared" si="100"/>
        <v>108.05524610532719</v>
      </c>
      <c r="G831">
        <f t="shared" si="101"/>
        <v>108.05524610532717</v>
      </c>
      <c r="H831">
        <f t="shared" si="102"/>
        <v>0</v>
      </c>
      <c r="I831">
        <f t="shared" si="103"/>
        <v>235178.24170230108</v>
      </c>
    </row>
    <row r="832" spans="1:9" x14ac:dyDescent="0.3">
      <c r="A832">
        <v>861.69134310730624</v>
      </c>
      <c r="B832">
        <f t="shared" si="96"/>
        <v>207.30082991137218</v>
      </c>
      <c r="C832">
        <f t="shared" si="97"/>
        <v>207.30082991137218</v>
      </c>
      <c r="D832">
        <f t="shared" si="98"/>
        <v>107.90218357584567</v>
      </c>
      <c r="E832">
        <f t="shared" si="99"/>
        <v>1176.734303982545</v>
      </c>
      <c r="F832">
        <f t="shared" si="100"/>
        <v>107.90218357584561</v>
      </c>
      <c r="G832">
        <f t="shared" si="101"/>
        <v>107.90218357584561</v>
      </c>
      <c r="H832">
        <f t="shared" si="102"/>
        <v>0</v>
      </c>
      <c r="I832">
        <f t="shared" si="103"/>
        <v>235472.58807253628</v>
      </c>
    </row>
    <row r="833" spans="1:9" x14ac:dyDescent="0.3">
      <c r="A833">
        <v>862.21751848618317</v>
      </c>
      <c r="B833">
        <f t="shared" si="96"/>
        <v>207.42741420816549</v>
      </c>
      <c r="C833">
        <f t="shared" si="97"/>
        <v>207.42741420816549</v>
      </c>
      <c r="D833">
        <f t="shared" si="98"/>
        <v>107.77559927905236</v>
      </c>
      <c r="E833">
        <f t="shared" si="99"/>
        <v>1177.2593247572343</v>
      </c>
      <c r="F833">
        <f t="shared" si="100"/>
        <v>107.77559927905246</v>
      </c>
      <c r="G833">
        <f t="shared" si="101"/>
        <v>107.77559927905236</v>
      </c>
      <c r="H833">
        <f t="shared" si="102"/>
        <v>0</v>
      </c>
      <c r="I833">
        <f t="shared" si="103"/>
        <v>235715.93189740053</v>
      </c>
    </row>
    <row r="834" spans="1:9" x14ac:dyDescent="0.3">
      <c r="A834">
        <v>862.57609427252919</v>
      </c>
      <c r="B834">
        <f t="shared" si="96"/>
        <v>207.51367834287015</v>
      </c>
      <c r="C834">
        <f t="shared" si="97"/>
        <v>207.51367834287015</v>
      </c>
      <c r="D834">
        <f t="shared" si="98"/>
        <v>107.68933514434769</v>
      </c>
      <c r="E834">
        <f t="shared" si="99"/>
        <v>1177.6174177168266</v>
      </c>
      <c r="F834">
        <f t="shared" si="100"/>
        <v>107.68933514434772</v>
      </c>
      <c r="G834">
        <f t="shared" si="101"/>
        <v>107.68933514434769</v>
      </c>
      <c r="H834">
        <f t="shared" si="102"/>
        <v>0</v>
      </c>
      <c r="I834">
        <f t="shared" si="103"/>
        <v>235881.72140831046</v>
      </c>
    </row>
    <row r="835" spans="1:9" x14ac:dyDescent="0.3">
      <c r="A835">
        <v>862.87571797684586</v>
      </c>
      <c r="B835">
        <f t="shared" si="96"/>
        <v>207.58576011909179</v>
      </c>
      <c r="C835">
        <f t="shared" si="97"/>
        <v>207.58576011909179</v>
      </c>
      <c r="D835">
        <f t="shared" si="98"/>
        <v>107.61725336812606</v>
      </c>
      <c r="E835">
        <f t="shared" si="99"/>
        <v>1177.9168273794053</v>
      </c>
      <c r="F835">
        <f t="shared" si="100"/>
        <v>107.61725336812597</v>
      </c>
      <c r="G835">
        <f t="shared" si="101"/>
        <v>107.61725336812597</v>
      </c>
      <c r="H835">
        <f t="shared" si="102"/>
        <v>0</v>
      </c>
      <c r="I835">
        <f t="shared" si="103"/>
        <v>236020.22709889826</v>
      </c>
    </row>
    <row r="836" spans="1:9" x14ac:dyDescent="0.3">
      <c r="A836">
        <v>863.24451670989924</v>
      </c>
      <c r="B836">
        <f t="shared" si="96"/>
        <v>207.67448363249804</v>
      </c>
      <c r="C836">
        <f t="shared" si="97"/>
        <v>207.67448363249804</v>
      </c>
      <c r="D836">
        <f t="shared" si="98"/>
        <v>107.52852985471981</v>
      </c>
      <c r="E836">
        <f t="shared" si="99"/>
        <v>1178.2855998708981</v>
      </c>
      <c r="F836">
        <f t="shared" si="100"/>
        <v>107.52852985471982</v>
      </c>
      <c r="G836">
        <f t="shared" si="101"/>
        <v>107.52852985471981</v>
      </c>
      <c r="H836">
        <f t="shared" si="102"/>
        <v>0</v>
      </c>
      <c r="I836">
        <f t="shared" si="103"/>
        <v>236190.67626135133</v>
      </c>
    </row>
    <row r="837" spans="1:9" x14ac:dyDescent="0.3">
      <c r="A837">
        <v>863.41036866406489</v>
      </c>
      <c r="B837">
        <f t="shared" si="96"/>
        <v>207.71438335763276</v>
      </c>
      <c r="C837">
        <f t="shared" si="97"/>
        <v>207.71438335763276</v>
      </c>
      <c r="D837">
        <f t="shared" si="98"/>
        <v>107.48863012958509</v>
      </c>
      <c r="E837">
        <f t="shared" si="99"/>
        <v>1178.451525487983</v>
      </c>
      <c r="F837">
        <f t="shared" si="100"/>
        <v>107.48863012958516</v>
      </c>
      <c r="G837">
        <f t="shared" si="101"/>
        <v>107.48863012958509</v>
      </c>
      <c r="H837">
        <f t="shared" si="102"/>
        <v>0</v>
      </c>
      <c r="I837">
        <f t="shared" si="103"/>
        <v>236267.31656749174</v>
      </c>
    </row>
    <row r="838" spans="1:9" x14ac:dyDescent="0.3">
      <c r="A838">
        <v>864.35121015159825</v>
      </c>
      <c r="B838">
        <f t="shared" si="96"/>
        <v>207.94072568164566</v>
      </c>
      <c r="C838">
        <f t="shared" si="97"/>
        <v>207.94072568164566</v>
      </c>
      <c r="D838">
        <f t="shared" si="98"/>
        <v>107.26228780557219</v>
      </c>
      <c r="E838">
        <f t="shared" si="99"/>
        <v>1179.3937912089466</v>
      </c>
      <c r="F838">
        <f t="shared" si="100"/>
        <v>107.26228780557216</v>
      </c>
      <c r="G838">
        <f t="shared" si="101"/>
        <v>107.26228780557216</v>
      </c>
      <c r="H838">
        <f t="shared" si="102"/>
        <v>0</v>
      </c>
      <c r="I838">
        <f t="shared" si="103"/>
        <v>236701.93743060378</v>
      </c>
    </row>
    <row r="839" spans="1:9" x14ac:dyDescent="0.3">
      <c r="A839">
        <v>864.96124836889476</v>
      </c>
      <c r="B839">
        <f t="shared" si="96"/>
        <v>208.08748522580819</v>
      </c>
      <c r="C839">
        <f t="shared" si="97"/>
        <v>208.08748522580819</v>
      </c>
      <c r="D839">
        <f t="shared" si="98"/>
        <v>107.11552826140965</v>
      </c>
      <c r="E839">
        <f t="shared" si="99"/>
        <v>1180.0056703002213</v>
      </c>
      <c r="F839">
        <f t="shared" si="100"/>
        <v>107.11552826140969</v>
      </c>
      <c r="G839">
        <f t="shared" si="101"/>
        <v>107.11552826140965</v>
      </c>
      <c r="H839">
        <f t="shared" si="102"/>
        <v>0</v>
      </c>
      <c r="I839">
        <f t="shared" si="103"/>
        <v>236983.61434363213</v>
      </c>
    </row>
    <row r="840" spans="1:9" x14ac:dyDescent="0.3">
      <c r="A840">
        <v>865.81383816077835</v>
      </c>
      <c r="B840">
        <f t="shared" si="96"/>
        <v>208.29259645600123</v>
      </c>
      <c r="C840">
        <f t="shared" si="97"/>
        <v>208.29259645600123</v>
      </c>
      <c r="D840">
        <f t="shared" si="98"/>
        <v>106.91041703121661</v>
      </c>
      <c r="E840">
        <f t="shared" si="99"/>
        <v>1180.8620476440194</v>
      </c>
      <c r="F840">
        <f t="shared" si="100"/>
        <v>106.91041703121658</v>
      </c>
      <c r="G840">
        <f t="shared" si="101"/>
        <v>106.91041703121658</v>
      </c>
      <c r="H840">
        <f t="shared" si="102"/>
        <v>0</v>
      </c>
      <c r="I840">
        <f t="shared" si="103"/>
        <v>237377.11513465934</v>
      </c>
    </row>
    <row r="841" spans="1:9" x14ac:dyDescent="0.3">
      <c r="A841">
        <v>866.26471304357824</v>
      </c>
      <c r="B841">
        <f t="shared" ref="B841:B904" si="104">A841*$E$3</f>
        <v>208.40106538532061</v>
      </c>
      <c r="C841">
        <f t="shared" ref="C841:C904" si="105">MIN($B$2,B841)</f>
        <v>208.40106538532061</v>
      </c>
      <c r="D841">
        <f t="shared" ref="D841:D904" si="106">$B$2-C841</f>
        <v>106.80194810189724</v>
      </c>
      <c r="E841">
        <f t="shared" ref="E841:E904" si="107">IF(D841&lt;&gt;0,MAX($B$4/(1-1/$H$2),$H$1*(D841/A841)^-(1/$H$2)),0)</f>
        <v>1181.3155000736224</v>
      </c>
      <c r="F841">
        <f t="shared" ref="F841:F904" si="108">IF(D841&lt;&gt;0,A841*MIN(1, (E841/$H$1)^-$H$2),0)</f>
        <v>106.80194810189727</v>
      </c>
      <c r="G841">
        <f t="shared" ref="G841:G904" si="109">MIN(D841,F841)</f>
        <v>106.80194810189724</v>
      </c>
      <c r="H841">
        <f t="shared" ref="H841:H904" si="110">D841-G841</f>
        <v>0</v>
      </c>
      <c r="I841">
        <f t="shared" ref="I841:I904" si="111">C841*$B$1+G841*E841+H841*$B$4-$B$2*$B$3</f>
        <v>237585.12942874047</v>
      </c>
    </row>
    <row r="842" spans="1:9" x14ac:dyDescent="0.3">
      <c r="A842">
        <v>866.27004451847927</v>
      </c>
      <c r="B842">
        <f t="shared" si="104"/>
        <v>208.40234800139939</v>
      </c>
      <c r="C842">
        <f t="shared" si="105"/>
        <v>208.40234800139939</v>
      </c>
      <c r="D842">
        <f t="shared" si="106"/>
        <v>106.80066548581846</v>
      </c>
      <c r="E842">
        <f t="shared" si="107"/>
        <v>1181.320864411198</v>
      </c>
      <c r="F842">
        <f t="shared" si="108"/>
        <v>106.80066548581847</v>
      </c>
      <c r="G842">
        <f t="shared" si="109"/>
        <v>106.80066548581846</v>
      </c>
      <c r="H842">
        <f t="shared" si="110"/>
        <v>0</v>
      </c>
      <c r="I842">
        <f t="shared" si="111"/>
        <v>237587.58880825038</v>
      </c>
    </row>
    <row r="843" spans="1:9" x14ac:dyDescent="0.3">
      <c r="A843">
        <v>867.16284143619691</v>
      </c>
      <c r="B843">
        <f t="shared" si="104"/>
        <v>208.61713203452868</v>
      </c>
      <c r="C843">
        <f t="shared" si="105"/>
        <v>208.61713203452868</v>
      </c>
      <c r="D843">
        <f t="shared" si="106"/>
        <v>106.58588145268916</v>
      </c>
      <c r="E843">
        <f t="shared" si="107"/>
        <v>1182.2199523590107</v>
      </c>
      <c r="F843">
        <f t="shared" si="108"/>
        <v>106.58588145268921</v>
      </c>
      <c r="G843">
        <f t="shared" si="109"/>
        <v>106.58588145268916</v>
      </c>
      <c r="H843">
        <f t="shared" si="110"/>
        <v>0</v>
      </c>
      <c r="I843">
        <f t="shared" si="111"/>
        <v>237999.32091422006</v>
      </c>
    </row>
    <row r="844" spans="1:9" x14ac:dyDescent="0.3">
      <c r="A844">
        <v>867.80568541517232</v>
      </c>
      <c r="B844">
        <f t="shared" si="104"/>
        <v>208.77178380329843</v>
      </c>
      <c r="C844">
        <f t="shared" si="105"/>
        <v>208.77178380329843</v>
      </c>
      <c r="D844">
        <f t="shared" si="106"/>
        <v>106.43122968391941</v>
      </c>
      <c r="E844">
        <f t="shared" si="107"/>
        <v>1182.8682989793654</v>
      </c>
      <c r="F844">
        <f t="shared" si="108"/>
        <v>106.43122968391937</v>
      </c>
      <c r="G844">
        <f t="shared" si="109"/>
        <v>106.43122968391937</v>
      </c>
      <c r="H844">
        <f t="shared" si="110"/>
        <v>0</v>
      </c>
      <c r="I844">
        <f t="shared" si="111"/>
        <v>238295.64633957995</v>
      </c>
    </row>
    <row r="845" spans="1:9" x14ac:dyDescent="0.3">
      <c r="A845">
        <v>868.01037920415922</v>
      </c>
      <c r="B845">
        <f t="shared" si="104"/>
        <v>208.82102787737915</v>
      </c>
      <c r="C845">
        <f t="shared" si="105"/>
        <v>208.82102787737915</v>
      </c>
      <c r="D845">
        <f t="shared" si="106"/>
        <v>106.38198560983869</v>
      </c>
      <c r="E845">
        <f t="shared" si="107"/>
        <v>1183.0749164569679</v>
      </c>
      <c r="F845">
        <f t="shared" si="108"/>
        <v>106.38198560983859</v>
      </c>
      <c r="G845">
        <f t="shared" si="109"/>
        <v>106.38198560983859</v>
      </c>
      <c r="H845">
        <f t="shared" si="110"/>
        <v>0</v>
      </c>
      <c r="I845">
        <f t="shared" si="111"/>
        <v>238389.97816476342</v>
      </c>
    </row>
    <row r="846" spans="1:9" x14ac:dyDescent="0.3">
      <c r="A846">
        <v>868.04910632124336</v>
      </c>
      <c r="B846">
        <f t="shared" si="104"/>
        <v>208.83034462818074</v>
      </c>
      <c r="C846">
        <f t="shared" si="105"/>
        <v>208.83034462818074</v>
      </c>
      <c r="D846">
        <f t="shared" si="106"/>
        <v>106.37266885903711</v>
      </c>
      <c r="E846">
        <f t="shared" si="107"/>
        <v>1183.1140168642087</v>
      </c>
      <c r="F846">
        <f t="shared" si="108"/>
        <v>106.37266885903709</v>
      </c>
      <c r="G846">
        <f t="shared" si="109"/>
        <v>106.37266885903709</v>
      </c>
      <c r="H846">
        <f t="shared" si="110"/>
        <v>0</v>
      </c>
      <c r="I846">
        <f t="shared" si="111"/>
        <v>238407.82401331956</v>
      </c>
    </row>
    <row r="847" spans="1:9" x14ac:dyDescent="0.3">
      <c r="A847">
        <v>868.08133686946394</v>
      </c>
      <c r="B847">
        <f t="shared" si="104"/>
        <v>208.83809847118738</v>
      </c>
      <c r="C847">
        <f t="shared" si="105"/>
        <v>208.83809847118738</v>
      </c>
      <c r="D847">
        <f t="shared" si="106"/>
        <v>106.36491501603047</v>
      </c>
      <c r="E847">
        <f t="shared" si="107"/>
        <v>1183.1465603486552</v>
      </c>
      <c r="F847">
        <f t="shared" si="108"/>
        <v>106.36491501603042</v>
      </c>
      <c r="G847">
        <f t="shared" si="109"/>
        <v>106.36491501603042</v>
      </c>
      <c r="H847">
        <f t="shared" si="110"/>
        <v>0</v>
      </c>
      <c r="I847">
        <f t="shared" si="111"/>
        <v>238422.67586258415</v>
      </c>
    </row>
    <row r="848" spans="1:9" x14ac:dyDescent="0.3">
      <c r="A848">
        <v>868.20930916618659</v>
      </c>
      <c r="B848">
        <f t="shared" si="104"/>
        <v>208.86888532256808</v>
      </c>
      <c r="C848">
        <f t="shared" si="105"/>
        <v>208.86888532256808</v>
      </c>
      <c r="D848">
        <f t="shared" si="106"/>
        <v>106.33412816464977</v>
      </c>
      <c r="E848">
        <f t="shared" si="107"/>
        <v>1183.2757954920596</v>
      </c>
      <c r="F848">
        <f t="shared" si="108"/>
        <v>106.33412816464975</v>
      </c>
      <c r="G848">
        <f t="shared" si="109"/>
        <v>106.33412816464975</v>
      </c>
      <c r="H848">
        <f t="shared" si="110"/>
        <v>0</v>
      </c>
      <c r="I848">
        <f t="shared" si="111"/>
        <v>238481.6427282911</v>
      </c>
    </row>
    <row r="849" spans="1:9" x14ac:dyDescent="0.3">
      <c r="A849">
        <v>869.14114318093357</v>
      </c>
      <c r="B849">
        <f t="shared" si="104"/>
        <v>209.09306067972102</v>
      </c>
      <c r="C849">
        <f t="shared" si="105"/>
        <v>209.09306067972102</v>
      </c>
      <c r="D849">
        <f t="shared" si="106"/>
        <v>106.10995280749682</v>
      </c>
      <c r="E849">
        <f t="shared" si="107"/>
        <v>1184.2178060481372</v>
      </c>
      <c r="F849">
        <f t="shared" si="108"/>
        <v>106.10995280749684</v>
      </c>
      <c r="G849">
        <f t="shared" si="109"/>
        <v>106.10995280749682</v>
      </c>
      <c r="H849">
        <f t="shared" si="110"/>
        <v>0</v>
      </c>
      <c r="I849">
        <f t="shared" si="111"/>
        <v>238910.87585855171</v>
      </c>
    </row>
    <row r="850" spans="1:9" x14ac:dyDescent="0.3">
      <c r="A850">
        <v>869.46162110980094</v>
      </c>
      <c r="B850">
        <f t="shared" si="104"/>
        <v>209.17015944734112</v>
      </c>
      <c r="C850">
        <f t="shared" si="105"/>
        <v>209.17015944734112</v>
      </c>
      <c r="D850">
        <f t="shared" si="106"/>
        <v>106.03285403987672</v>
      </c>
      <c r="E850">
        <f t="shared" si="107"/>
        <v>1184.5421836692628</v>
      </c>
      <c r="F850">
        <f t="shared" si="108"/>
        <v>106.03285403987668</v>
      </c>
      <c r="G850">
        <f t="shared" si="109"/>
        <v>106.03285403987668</v>
      </c>
      <c r="H850">
        <f t="shared" si="110"/>
        <v>0</v>
      </c>
      <c r="I850">
        <f t="shared" si="111"/>
        <v>239058.44322342146</v>
      </c>
    </row>
    <row r="851" spans="1:9" x14ac:dyDescent="0.3">
      <c r="A851">
        <v>869.6225009143883</v>
      </c>
      <c r="B851">
        <f t="shared" si="104"/>
        <v>209.20886300085098</v>
      </c>
      <c r="C851">
        <f t="shared" si="105"/>
        <v>209.20886300085098</v>
      </c>
      <c r="D851">
        <f t="shared" si="106"/>
        <v>105.99415048636686</v>
      </c>
      <c r="E851">
        <f t="shared" si="107"/>
        <v>1184.705098462513</v>
      </c>
      <c r="F851">
        <f t="shared" si="108"/>
        <v>105.99415048636688</v>
      </c>
      <c r="G851">
        <f t="shared" si="109"/>
        <v>105.99415048636686</v>
      </c>
      <c r="H851">
        <f t="shared" si="110"/>
        <v>0</v>
      </c>
      <c r="I851">
        <f t="shared" si="111"/>
        <v>239132.51132842526</v>
      </c>
    </row>
    <row r="852" spans="1:9" x14ac:dyDescent="0.3">
      <c r="A852">
        <v>870.51658226686936</v>
      </c>
      <c r="B852">
        <f t="shared" si="104"/>
        <v>209.42395603603137</v>
      </c>
      <c r="C852">
        <f t="shared" si="105"/>
        <v>209.42395603603137</v>
      </c>
      <c r="D852">
        <f t="shared" si="106"/>
        <v>105.77905745118647</v>
      </c>
      <c r="E852">
        <f t="shared" si="107"/>
        <v>1185.6114336932662</v>
      </c>
      <c r="F852">
        <f t="shared" si="108"/>
        <v>105.77905745118646</v>
      </c>
      <c r="G852">
        <f t="shared" si="109"/>
        <v>105.77905745118646</v>
      </c>
      <c r="H852">
        <f t="shared" si="110"/>
        <v>0</v>
      </c>
      <c r="I852">
        <f t="shared" si="111"/>
        <v>239544.01119110652</v>
      </c>
    </row>
    <row r="853" spans="1:9" x14ac:dyDescent="0.3">
      <c r="A853">
        <v>870.58737117129169</v>
      </c>
      <c r="B853">
        <f t="shared" si="104"/>
        <v>209.44098603030093</v>
      </c>
      <c r="C853">
        <f t="shared" si="105"/>
        <v>209.44098603030093</v>
      </c>
      <c r="D853">
        <f t="shared" si="106"/>
        <v>105.76202745691691</v>
      </c>
      <c r="E853">
        <f t="shared" si="107"/>
        <v>1185.6832613432168</v>
      </c>
      <c r="F853">
        <f t="shared" si="108"/>
        <v>105.76202745691705</v>
      </c>
      <c r="G853">
        <f t="shared" si="109"/>
        <v>105.76202745691691</v>
      </c>
      <c r="H853">
        <f t="shared" si="110"/>
        <v>0</v>
      </c>
      <c r="I853">
        <f t="shared" si="111"/>
        <v>239576.58229134174</v>
      </c>
    </row>
    <row r="854" spans="1:9" x14ac:dyDescent="0.3">
      <c r="A854">
        <v>870.62474570893244</v>
      </c>
      <c r="B854">
        <f t="shared" si="104"/>
        <v>209.44997738518975</v>
      </c>
      <c r="C854">
        <f t="shared" si="105"/>
        <v>209.44997738518975</v>
      </c>
      <c r="D854">
        <f t="shared" si="106"/>
        <v>105.75303610202809</v>
      </c>
      <c r="E854">
        <f t="shared" si="107"/>
        <v>1185.7211883737868</v>
      </c>
      <c r="F854">
        <f t="shared" si="108"/>
        <v>105.75303610202806</v>
      </c>
      <c r="G854">
        <f t="shared" si="109"/>
        <v>105.75303610202806</v>
      </c>
      <c r="H854">
        <f t="shared" si="110"/>
        <v>0</v>
      </c>
      <c r="I854">
        <f t="shared" si="111"/>
        <v>239593.77835328947</v>
      </c>
    </row>
    <row r="855" spans="1:9" x14ac:dyDescent="0.3">
      <c r="A855">
        <v>870.84674145142719</v>
      </c>
      <c r="B855">
        <f t="shared" si="104"/>
        <v>209.50338386539181</v>
      </c>
      <c r="C855">
        <f t="shared" si="105"/>
        <v>209.50338386539181</v>
      </c>
      <c r="D855">
        <f t="shared" si="106"/>
        <v>105.69962962182603</v>
      </c>
      <c r="E855">
        <f t="shared" si="107"/>
        <v>1185.9465237220775</v>
      </c>
      <c r="F855">
        <f t="shared" si="108"/>
        <v>105.69962962182608</v>
      </c>
      <c r="G855">
        <f t="shared" si="109"/>
        <v>105.69962962182603</v>
      </c>
      <c r="H855">
        <f t="shared" si="110"/>
        <v>0</v>
      </c>
      <c r="I855">
        <f t="shared" si="111"/>
        <v>239695.91088170931</v>
      </c>
    </row>
    <row r="856" spans="1:9" x14ac:dyDescent="0.3">
      <c r="A856">
        <v>872.39687162614894</v>
      </c>
      <c r="B856">
        <f t="shared" si="104"/>
        <v>209.8763054158529</v>
      </c>
      <c r="C856">
        <f t="shared" si="105"/>
        <v>209.8763054158529</v>
      </c>
      <c r="D856">
        <f t="shared" si="106"/>
        <v>105.32670807136495</v>
      </c>
      <c r="E856">
        <f t="shared" si="107"/>
        <v>1187.5227467909667</v>
      </c>
      <c r="F856">
        <f t="shared" si="108"/>
        <v>105.32670807136489</v>
      </c>
      <c r="G856">
        <f t="shared" si="109"/>
        <v>105.32670807136489</v>
      </c>
      <c r="H856">
        <f t="shared" si="110"/>
        <v>0</v>
      </c>
      <c r="I856">
        <f t="shared" si="111"/>
        <v>240408.69322923233</v>
      </c>
    </row>
    <row r="857" spans="1:9" x14ac:dyDescent="0.3">
      <c r="A857">
        <v>872.51019872125653</v>
      </c>
      <c r="B857">
        <f t="shared" si="104"/>
        <v>209.90356900745698</v>
      </c>
      <c r="C857">
        <f t="shared" si="105"/>
        <v>209.90356900745698</v>
      </c>
      <c r="D857">
        <f t="shared" si="106"/>
        <v>105.29944447976087</v>
      </c>
      <c r="E857">
        <f t="shared" si="107"/>
        <v>1187.6381725037552</v>
      </c>
      <c r="F857">
        <f t="shared" si="108"/>
        <v>105.29944447976081</v>
      </c>
      <c r="G857">
        <f t="shared" si="109"/>
        <v>105.29944447976081</v>
      </c>
      <c r="H857">
        <f t="shared" si="110"/>
        <v>0</v>
      </c>
      <c r="I857">
        <f t="shared" si="111"/>
        <v>240460.77740167733</v>
      </c>
    </row>
    <row r="858" spans="1:9" x14ac:dyDescent="0.3">
      <c r="A858">
        <v>873.03777624898805</v>
      </c>
      <c r="B858">
        <f t="shared" si="104"/>
        <v>210.03049062529169</v>
      </c>
      <c r="C858">
        <f t="shared" si="105"/>
        <v>210.03049062529169</v>
      </c>
      <c r="D858">
        <f t="shared" si="106"/>
        <v>105.17252286192615</v>
      </c>
      <c r="E858">
        <f t="shared" si="107"/>
        <v>1188.1758638903148</v>
      </c>
      <c r="F858">
        <f t="shared" si="108"/>
        <v>105.17252286192624</v>
      </c>
      <c r="G858">
        <f t="shared" si="109"/>
        <v>105.17252286192615</v>
      </c>
      <c r="H858">
        <f t="shared" si="110"/>
        <v>0</v>
      </c>
      <c r="I858">
        <f t="shared" si="111"/>
        <v>240703.20089619735</v>
      </c>
    </row>
    <row r="859" spans="1:9" x14ac:dyDescent="0.3">
      <c r="A859">
        <v>873.0993250131977</v>
      </c>
      <c r="B859">
        <f t="shared" si="104"/>
        <v>210.04529767888778</v>
      </c>
      <c r="C859">
        <f t="shared" si="105"/>
        <v>210.04529767888778</v>
      </c>
      <c r="D859">
        <f t="shared" si="106"/>
        <v>105.15771580833007</v>
      </c>
      <c r="E859">
        <f t="shared" si="107"/>
        <v>1188.2386295128601</v>
      </c>
      <c r="F859">
        <f t="shared" si="108"/>
        <v>105.15771580833002</v>
      </c>
      <c r="G859">
        <f t="shared" si="109"/>
        <v>105.15771580833002</v>
      </c>
      <c r="H859">
        <f t="shared" si="110"/>
        <v>0</v>
      </c>
      <c r="I859">
        <f t="shared" si="111"/>
        <v>240731.47773705644</v>
      </c>
    </row>
    <row r="860" spans="1:9" x14ac:dyDescent="0.3">
      <c r="A860">
        <v>873.32587516070976</v>
      </c>
      <c r="B860">
        <f t="shared" si="104"/>
        <v>210.09979983209084</v>
      </c>
      <c r="C860">
        <f t="shared" si="105"/>
        <v>210.09979983209084</v>
      </c>
      <c r="D860">
        <f t="shared" si="106"/>
        <v>105.10321365512701</v>
      </c>
      <c r="E860">
        <f t="shared" si="107"/>
        <v>1188.4697253082936</v>
      </c>
      <c r="F860">
        <f t="shared" si="108"/>
        <v>105.10321365512702</v>
      </c>
      <c r="G860">
        <f t="shared" si="109"/>
        <v>105.10321365512701</v>
      </c>
      <c r="H860">
        <f t="shared" si="110"/>
        <v>0</v>
      </c>
      <c r="I860">
        <f t="shared" si="111"/>
        <v>240835.55079006159</v>
      </c>
    </row>
    <row r="861" spans="1:9" x14ac:dyDescent="0.3">
      <c r="A861">
        <v>873.44845138985647</v>
      </c>
      <c r="B861">
        <f t="shared" si="104"/>
        <v>210.12928852805231</v>
      </c>
      <c r="C861">
        <f t="shared" si="105"/>
        <v>210.12928852805231</v>
      </c>
      <c r="D861">
        <f t="shared" si="106"/>
        <v>105.07372495916553</v>
      </c>
      <c r="E861">
        <f t="shared" si="107"/>
        <v>1188.5948046921915</v>
      </c>
      <c r="F861">
        <f t="shared" si="108"/>
        <v>105.07372495916559</v>
      </c>
      <c r="G861">
        <f t="shared" si="109"/>
        <v>105.07372495916553</v>
      </c>
      <c r="H861">
        <f t="shared" si="110"/>
        <v>0</v>
      </c>
      <c r="I861">
        <f t="shared" si="111"/>
        <v>240891.8541901923</v>
      </c>
    </row>
    <row r="862" spans="1:9" x14ac:dyDescent="0.3">
      <c r="A862">
        <v>873.45655543028499</v>
      </c>
      <c r="B862">
        <f t="shared" si="104"/>
        <v>210.1312381522651</v>
      </c>
      <c r="C862">
        <f t="shared" si="105"/>
        <v>210.1312381522651</v>
      </c>
      <c r="D862">
        <f t="shared" si="106"/>
        <v>105.07177533495275</v>
      </c>
      <c r="E862">
        <f t="shared" si="107"/>
        <v>1188.6030753092664</v>
      </c>
      <c r="F862">
        <f t="shared" si="108"/>
        <v>105.07177533495278</v>
      </c>
      <c r="G862">
        <f t="shared" si="109"/>
        <v>105.07177533495275</v>
      </c>
      <c r="H862">
        <f t="shared" si="110"/>
        <v>0</v>
      </c>
      <c r="I862">
        <f t="shared" si="111"/>
        <v>240895.57650329126</v>
      </c>
    </row>
    <row r="863" spans="1:9" x14ac:dyDescent="0.3">
      <c r="A863">
        <v>874.08143556448942</v>
      </c>
      <c r="B863">
        <f t="shared" si="104"/>
        <v>210.28156828085685</v>
      </c>
      <c r="C863">
        <f t="shared" si="105"/>
        <v>210.28156828085685</v>
      </c>
      <c r="D863">
        <f t="shared" si="106"/>
        <v>104.921445206361</v>
      </c>
      <c r="E863">
        <f t="shared" si="107"/>
        <v>1189.2412045397398</v>
      </c>
      <c r="F863">
        <f t="shared" si="108"/>
        <v>104.92144520636099</v>
      </c>
      <c r="G863">
        <f t="shared" si="109"/>
        <v>104.92144520636099</v>
      </c>
      <c r="H863">
        <f t="shared" si="110"/>
        <v>0</v>
      </c>
      <c r="I863">
        <f t="shared" si="111"/>
        <v>241182.53913005139</v>
      </c>
    </row>
    <row r="864" spans="1:9" x14ac:dyDescent="0.3">
      <c r="A864">
        <v>874.22182182330585</v>
      </c>
      <c r="B864">
        <f t="shared" si="104"/>
        <v>210.31534161302918</v>
      </c>
      <c r="C864">
        <f t="shared" si="105"/>
        <v>210.31534161302918</v>
      </c>
      <c r="D864">
        <f t="shared" si="106"/>
        <v>104.88767187418867</v>
      </c>
      <c r="E864">
        <f t="shared" si="107"/>
        <v>1189.3846774756241</v>
      </c>
      <c r="F864">
        <f t="shared" si="108"/>
        <v>104.88767187418864</v>
      </c>
      <c r="G864">
        <f t="shared" si="109"/>
        <v>104.88767187418864</v>
      </c>
      <c r="H864">
        <f t="shared" si="110"/>
        <v>0</v>
      </c>
      <c r="I864">
        <f t="shared" si="111"/>
        <v>241246.9936263609</v>
      </c>
    </row>
    <row r="865" spans="1:9" x14ac:dyDescent="0.3">
      <c r="A865">
        <v>874.38499227538489</v>
      </c>
      <c r="B865">
        <f t="shared" si="104"/>
        <v>210.35459623755753</v>
      </c>
      <c r="C865">
        <f t="shared" si="105"/>
        <v>210.35459623755753</v>
      </c>
      <c r="D865">
        <f t="shared" si="106"/>
        <v>104.84841724966032</v>
      </c>
      <c r="E865">
        <f t="shared" si="107"/>
        <v>1189.551486422858</v>
      </c>
      <c r="F865">
        <f t="shared" si="108"/>
        <v>104.8484172496603</v>
      </c>
      <c r="G865">
        <f t="shared" si="109"/>
        <v>104.8484172496603</v>
      </c>
      <c r="H865">
        <f t="shared" si="110"/>
        <v>0</v>
      </c>
      <c r="I865">
        <f t="shared" si="111"/>
        <v>241321.90201417345</v>
      </c>
    </row>
    <row r="866" spans="1:9" x14ac:dyDescent="0.3">
      <c r="A866">
        <v>875.09430866204514</v>
      </c>
      <c r="B866">
        <f t="shared" si="104"/>
        <v>210.5252395622243</v>
      </c>
      <c r="C866">
        <f t="shared" si="105"/>
        <v>210.5252395622243</v>
      </c>
      <c r="D866">
        <f t="shared" si="106"/>
        <v>104.67777392499355</v>
      </c>
      <c r="E866">
        <f t="shared" si="107"/>
        <v>1190.2772563944948</v>
      </c>
      <c r="F866">
        <f t="shared" si="108"/>
        <v>104.67777392499356</v>
      </c>
      <c r="G866">
        <f t="shared" si="109"/>
        <v>104.67777392499355</v>
      </c>
      <c r="H866">
        <f t="shared" si="110"/>
        <v>0</v>
      </c>
      <c r="I866">
        <f t="shared" si="111"/>
        <v>241647.44984815002</v>
      </c>
    </row>
    <row r="867" spans="1:9" x14ac:dyDescent="0.3">
      <c r="A867">
        <v>875.15700488954224</v>
      </c>
      <c r="B867">
        <f t="shared" si="104"/>
        <v>210.54032266604844</v>
      </c>
      <c r="C867">
        <f t="shared" si="105"/>
        <v>210.54032266604844</v>
      </c>
      <c r="D867">
        <f t="shared" si="106"/>
        <v>104.66269082116941</v>
      </c>
      <c r="E867">
        <f t="shared" si="107"/>
        <v>1190.3414568371045</v>
      </c>
      <c r="F867">
        <f t="shared" si="108"/>
        <v>104.66269082116939</v>
      </c>
      <c r="G867">
        <f t="shared" si="109"/>
        <v>104.66269082116939</v>
      </c>
      <c r="H867">
        <f t="shared" si="110"/>
        <v>0</v>
      </c>
      <c r="I867">
        <f t="shared" si="111"/>
        <v>241676.2182144199</v>
      </c>
    </row>
    <row r="868" spans="1:9" x14ac:dyDescent="0.3">
      <c r="A868">
        <v>875.90392855155619</v>
      </c>
      <c r="B868">
        <f t="shared" si="104"/>
        <v>210.7200133363267</v>
      </c>
      <c r="C868">
        <f t="shared" si="105"/>
        <v>210.7200133363267</v>
      </c>
      <c r="D868">
        <f t="shared" si="106"/>
        <v>104.48300015089114</v>
      </c>
      <c r="E868">
        <f t="shared" si="107"/>
        <v>1191.1069258960902</v>
      </c>
      <c r="F868">
        <f t="shared" si="108"/>
        <v>104.48300015089112</v>
      </c>
      <c r="G868">
        <f t="shared" si="109"/>
        <v>104.48300015089112</v>
      </c>
      <c r="H868">
        <f t="shared" si="110"/>
        <v>0</v>
      </c>
      <c r="I868">
        <f t="shared" si="111"/>
        <v>242018.862889315</v>
      </c>
    </row>
    <row r="869" spans="1:9" x14ac:dyDescent="0.3">
      <c r="A869">
        <v>876.22754239198082</v>
      </c>
      <c r="B869">
        <f t="shared" si="104"/>
        <v>210.7978665238137</v>
      </c>
      <c r="C869">
        <f t="shared" si="105"/>
        <v>210.7978665238137</v>
      </c>
      <c r="D869">
        <f t="shared" si="106"/>
        <v>104.40514696340415</v>
      </c>
      <c r="E869">
        <f t="shared" si="107"/>
        <v>1191.4389336646309</v>
      </c>
      <c r="F869">
        <f t="shared" si="108"/>
        <v>104.40514696340409</v>
      </c>
      <c r="G869">
        <f t="shared" si="109"/>
        <v>104.40514696340409</v>
      </c>
      <c r="H869">
        <f t="shared" si="110"/>
        <v>0</v>
      </c>
      <c r="I869">
        <f t="shared" si="111"/>
        <v>242167.26995619969</v>
      </c>
    </row>
    <row r="870" spans="1:9" x14ac:dyDescent="0.3">
      <c r="A870">
        <v>876.46993781723268</v>
      </c>
      <c r="B870">
        <f t="shared" si="104"/>
        <v>210.85618064432026</v>
      </c>
      <c r="C870">
        <f t="shared" si="105"/>
        <v>210.85618064432026</v>
      </c>
      <c r="D870">
        <f t="shared" si="106"/>
        <v>104.34683284289758</v>
      </c>
      <c r="E870">
        <f t="shared" si="107"/>
        <v>1191.6877588618477</v>
      </c>
      <c r="F870">
        <f t="shared" si="108"/>
        <v>104.34683284289753</v>
      </c>
      <c r="G870">
        <f t="shared" si="109"/>
        <v>104.34683284289753</v>
      </c>
      <c r="H870">
        <f t="shared" si="110"/>
        <v>0</v>
      </c>
      <c r="I870">
        <f t="shared" si="111"/>
        <v>242278.41182662023</v>
      </c>
    </row>
    <row r="871" spans="1:9" x14ac:dyDescent="0.3">
      <c r="A871">
        <v>876.47612690171729</v>
      </c>
      <c r="B871">
        <f t="shared" si="104"/>
        <v>210.85766957926234</v>
      </c>
      <c r="C871">
        <f t="shared" si="105"/>
        <v>210.85766957926234</v>
      </c>
      <c r="D871">
        <f t="shared" si="106"/>
        <v>104.34534390795551</v>
      </c>
      <c r="E871">
        <f t="shared" si="107"/>
        <v>1191.6941137174308</v>
      </c>
      <c r="F871">
        <f t="shared" si="108"/>
        <v>104.34534390795555</v>
      </c>
      <c r="G871">
        <f t="shared" si="109"/>
        <v>104.34534390795551</v>
      </c>
      <c r="H871">
        <f t="shared" si="110"/>
        <v>0</v>
      </c>
      <c r="I871">
        <f t="shared" si="111"/>
        <v>242281.24939993129</v>
      </c>
    </row>
    <row r="872" spans="1:9" x14ac:dyDescent="0.3">
      <c r="A872">
        <v>876.71019195318581</v>
      </c>
      <c r="B872">
        <f t="shared" si="104"/>
        <v>210.91397962555769</v>
      </c>
      <c r="C872">
        <f t="shared" si="105"/>
        <v>210.91397962555769</v>
      </c>
      <c r="D872">
        <f t="shared" si="106"/>
        <v>104.28903386166016</v>
      </c>
      <c r="E872">
        <f t="shared" si="107"/>
        <v>1191.9345065930911</v>
      </c>
      <c r="F872">
        <f t="shared" si="108"/>
        <v>104.2890338616602</v>
      </c>
      <c r="G872">
        <f t="shared" si="109"/>
        <v>104.28903386166016</v>
      </c>
      <c r="H872">
        <f t="shared" si="110"/>
        <v>0</v>
      </c>
      <c r="I872">
        <f t="shared" si="111"/>
        <v>242388.55582740507</v>
      </c>
    </row>
    <row r="873" spans="1:9" x14ac:dyDescent="0.3">
      <c r="A873">
        <v>876.79126624830462</v>
      </c>
      <c r="B873">
        <f t="shared" si="104"/>
        <v>210.9334840209506</v>
      </c>
      <c r="C873">
        <f t="shared" si="105"/>
        <v>210.9334840209506</v>
      </c>
      <c r="D873">
        <f t="shared" si="106"/>
        <v>104.26952946626724</v>
      </c>
      <c r="E873">
        <f t="shared" si="107"/>
        <v>1192.0177992953588</v>
      </c>
      <c r="F873">
        <f t="shared" si="108"/>
        <v>104.26952946626722</v>
      </c>
      <c r="G873">
        <f t="shared" si="109"/>
        <v>104.26952946626722</v>
      </c>
      <c r="H873">
        <f t="shared" si="110"/>
        <v>0</v>
      </c>
      <c r="I873">
        <f t="shared" si="111"/>
        <v>242425.72055863775</v>
      </c>
    </row>
    <row r="874" spans="1:9" x14ac:dyDescent="0.3">
      <c r="A874">
        <v>878.18707860222423</v>
      </c>
      <c r="B874">
        <f t="shared" si="104"/>
        <v>211.26928066284867</v>
      </c>
      <c r="C874">
        <f t="shared" si="105"/>
        <v>211.26928066284867</v>
      </c>
      <c r="D874">
        <f t="shared" si="106"/>
        <v>103.93373282436917</v>
      </c>
      <c r="E874">
        <f t="shared" si="107"/>
        <v>1193.4539586129017</v>
      </c>
      <c r="F874">
        <f t="shared" si="108"/>
        <v>103.93373282436919</v>
      </c>
      <c r="G874">
        <f t="shared" si="109"/>
        <v>103.93373282436917</v>
      </c>
      <c r="H874">
        <f t="shared" si="110"/>
        <v>0</v>
      </c>
      <c r="I874">
        <f t="shared" si="111"/>
        <v>243065.28001861961</v>
      </c>
    </row>
    <row r="875" spans="1:9" x14ac:dyDescent="0.3">
      <c r="A875">
        <v>878.38934410856029</v>
      </c>
      <c r="B875">
        <f t="shared" si="104"/>
        <v>211.31794055442273</v>
      </c>
      <c r="C875">
        <f t="shared" si="105"/>
        <v>211.31794055442273</v>
      </c>
      <c r="D875">
        <f t="shared" si="106"/>
        <v>103.88507293279511</v>
      </c>
      <c r="E875">
        <f t="shared" si="107"/>
        <v>1193.6624095696322</v>
      </c>
      <c r="F875">
        <f t="shared" si="108"/>
        <v>103.88507293279505</v>
      </c>
      <c r="G875">
        <f t="shared" si="109"/>
        <v>103.88507293279505</v>
      </c>
      <c r="H875">
        <f t="shared" si="110"/>
        <v>0</v>
      </c>
      <c r="I875">
        <f t="shared" si="111"/>
        <v>243157.91300676123</v>
      </c>
    </row>
    <row r="876" spans="1:9" x14ac:dyDescent="0.3">
      <c r="A876">
        <v>878.73620171199855</v>
      </c>
      <c r="B876">
        <f t="shared" si="104"/>
        <v>211.40138559495725</v>
      </c>
      <c r="C876">
        <f t="shared" si="105"/>
        <v>211.40138559495725</v>
      </c>
      <c r="D876">
        <f t="shared" si="106"/>
        <v>103.8016278922606</v>
      </c>
      <c r="E876">
        <f t="shared" si="107"/>
        <v>1194.0200747741924</v>
      </c>
      <c r="F876">
        <f t="shared" si="108"/>
        <v>103.80162789226063</v>
      </c>
      <c r="G876">
        <f t="shared" si="109"/>
        <v>103.8016278922606</v>
      </c>
      <c r="H876">
        <f t="shared" si="110"/>
        <v>0</v>
      </c>
      <c r="I876">
        <f t="shared" si="111"/>
        <v>243316.73945636128</v>
      </c>
    </row>
    <row r="877" spans="1:9" x14ac:dyDescent="0.3">
      <c r="A877">
        <v>878.85488478537343</v>
      </c>
      <c r="B877">
        <f t="shared" si="104"/>
        <v>211.42993769752141</v>
      </c>
      <c r="C877">
        <f t="shared" si="105"/>
        <v>211.42993769752141</v>
      </c>
      <c r="D877">
        <f t="shared" si="106"/>
        <v>103.77307578969643</v>
      </c>
      <c r="E877">
        <f t="shared" si="107"/>
        <v>1194.1425140560607</v>
      </c>
      <c r="F877">
        <f t="shared" si="108"/>
        <v>103.77307578969642</v>
      </c>
      <c r="G877">
        <f t="shared" si="109"/>
        <v>103.77307578969642</v>
      </c>
      <c r="H877">
        <f t="shared" si="110"/>
        <v>0</v>
      </c>
      <c r="I877">
        <f t="shared" si="111"/>
        <v>243371.07689061342</v>
      </c>
    </row>
    <row r="878" spans="1:9" x14ac:dyDescent="0.3">
      <c r="A878">
        <v>878.90322923292229</v>
      </c>
      <c r="B878">
        <f t="shared" si="104"/>
        <v>211.44156813129408</v>
      </c>
      <c r="C878">
        <f t="shared" si="105"/>
        <v>211.44156813129408</v>
      </c>
      <c r="D878">
        <f t="shared" si="106"/>
        <v>103.76144535592377</v>
      </c>
      <c r="E878">
        <f t="shared" si="107"/>
        <v>1194.1923970757168</v>
      </c>
      <c r="F878">
        <f t="shared" si="108"/>
        <v>103.76144535592367</v>
      </c>
      <c r="G878">
        <f t="shared" si="109"/>
        <v>103.76144535592367</v>
      </c>
      <c r="H878">
        <f t="shared" si="110"/>
        <v>0</v>
      </c>
      <c r="I878">
        <f t="shared" si="111"/>
        <v>243393.20961923455</v>
      </c>
    </row>
    <row r="879" spans="1:9" x14ac:dyDescent="0.3">
      <c r="A879">
        <v>878.99656552050715</v>
      </c>
      <c r="B879">
        <f t="shared" si="104"/>
        <v>211.46402244748506</v>
      </c>
      <c r="C879">
        <f t="shared" si="105"/>
        <v>211.46402244748506</v>
      </c>
      <c r="D879">
        <f t="shared" si="106"/>
        <v>103.73899103973278</v>
      </c>
      <c r="E879">
        <f t="shared" si="107"/>
        <v>1194.2887177626462</v>
      </c>
      <c r="F879">
        <f t="shared" si="108"/>
        <v>103.73899103973281</v>
      </c>
      <c r="G879">
        <f t="shared" si="109"/>
        <v>103.73899103973278</v>
      </c>
      <c r="H879">
        <f t="shared" si="110"/>
        <v>0</v>
      </c>
      <c r="I879">
        <f t="shared" si="111"/>
        <v>243435.93837317149</v>
      </c>
    </row>
    <row r="880" spans="1:9" x14ac:dyDescent="0.3">
      <c r="A880">
        <v>880.11845830349296</v>
      </c>
      <c r="B880">
        <f t="shared" si="104"/>
        <v>211.73392106819756</v>
      </c>
      <c r="C880">
        <f t="shared" si="105"/>
        <v>211.73392106819756</v>
      </c>
      <c r="D880">
        <f t="shared" si="106"/>
        <v>103.46909241902028</v>
      </c>
      <c r="E880">
        <f t="shared" si="107"/>
        <v>1195.4479247250135</v>
      </c>
      <c r="F880">
        <f t="shared" si="108"/>
        <v>103.46909241902026</v>
      </c>
      <c r="G880">
        <f t="shared" si="109"/>
        <v>103.46909241902026</v>
      </c>
      <c r="H880">
        <f t="shared" si="110"/>
        <v>0</v>
      </c>
      <c r="I880">
        <f t="shared" si="111"/>
        <v>243949.34442148369</v>
      </c>
    </row>
    <row r="881" spans="1:9" x14ac:dyDescent="0.3">
      <c r="A881">
        <v>880.61096217377587</v>
      </c>
      <c r="B881">
        <f t="shared" si="104"/>
        <v>211.85240486388713</v>
      </c>
      <c r="C881">
        <f t="shared" si="105"/>
        <v>211.85240486388713</v>
      </c>
      <c r="D881">
        <f t="shared" si="106"/>
        <v>103.35060862333071</v>
      </c>
      <c r="E881">
        <f t="shared" si="107"/>
        <v>1195.9576530327799</v>
      </c>
      <c r="F881">
        <f t="shared" si="108"/>
        <v>103.35060862333071</v>
      </c>
      <c r="G881">
        <f t="shared" si="109"/>
        <v>103.35060862333071</v>
      </c>
      <c r="H881">
        <f t="shared" si="110"/>
        <v>0</v>
      </c>
      <c r="I881">
        <f t="shared" si="111"/>
        <v>244174.61600521125</v>
      </c>
    </row>
    <row r="882" spans="1:9" x14ac:dyDescent="0.3">
      <c r="A882">
        <v>881.02744624971081</v>
      </c>
      <c r="B882">
        <f t="shared" si="104"/>
        <v>211.95260024739284</v>
      </c>
      <c r="C882">
        <f t="shared" si="105"/>
        <v>211.95260024739284</v>
      </c>
      <c r="D882">
        <f t="shared" si="106"/>
        <v>103.25041323982501</v>
      </c>
      <c r="E882">
        <f t="shared" si="107"/>
        <v>1196.3891062185912</v>
      </c>
      <c r="F882">
        <f t="shared" si="108"/>
        <v>103.25041323982501</v>
      </c>
      <c r="G882">
        <f t="shared" si="109"/>
        <v>103.25041323982501</v>
      </c>
      <c r="H882">
        <f t="shared" si="110"/>
        <v>0</v>
      </c>
      <c r="I882">
        <f t="shared" si="111"/>
        <v>244365.06346877792</v>
      </c>
    </row>
    <row r="883" spans="1:9" x14ac:dyDescent="0.3">
      <c r="A883">
        <v>881.2130573378447</v>
      </c>
      <c r="B883">
        <f t="shared" si="104"/>
        <v>211.99725351322718</v>
      </c>
      <c r="C883">
        <f t="shared" si="105"/>
        <v>211.99725351322718</v>
      </c>
      <c r="D883">
        <f t="shared" si="106"/>
        <v>103.20575997399067</v>
      </c>
      <c r="E883">
        <f t="shared" si="107"/>
        <v>1196.5815077832522</v>
      </c>
      <c r="F883">
        <f t="shared" si="108"/>
        <v>103.20575997399072</v>
      </c>
      <c r="G883">
        <f t="shared" si="109"/>
        <v>103.20575997399067</v>
      </c>
      <c r="H883">
        <f t="shared" si="110"/>
        <v>0</v>
      </c>
      <c r="I883">
        <f t="shared" si="111"/>
        <v>244449.92311097111</v>
      </c>
    </row>
    <row r="884" spans="1:9" x14ac:dyDescent="0.3">
      <c r="A884">
        <v>881.88423485509645</v>
      </c>
      <c r="B884">
        <f t="shared" si="104"/>
        <v>212.15872160439125</v>
      </c>
      <c r="C884">
        <f t="shared" si="105"/>
        <v>212.15872160439125</v>
      </c>
      <c r="D884">
        <f t="shared" si="106"/>
        <v>103.0442918828266</v>
      </c>
      <c r="E884">
        <f t="shared" si="107"/>
        <v>1197.2778554222778</v>
      </c>
      <c r="F884">
        <f t="shared" si="108"/>
        <v>103.0442918828266</v>
      </c>
      <c r="G884">
        <f t="shared" si="109"/>
        <v>103.0442918828266</v>
      </c>
      <c r="H884">
        <f t="shared" si="110"/>
        <v>0</v>
      </c>
      <c r="I884">
        <f t="shared" si="111"/>
        <v>244756.69916920876</v>
      </c>
    </row>
    <row r="885" spans="1:9" x14ac:dyDescent="0.3">
      <c r="A885">
        <v>882.36494884962372</v>
      </c>
      <c r="B885">
        <f t="shared" si="104"/>
        <v>212.27436905845079</v>
      </c>
      <c r="C885">
        <f t="shared" si="105"/>
        <v>212.27436905845079</v>
      </c>
      <c r="D885">
        <f t="shared" si="106"/>
        <v>102.92864442876706</v>
      </c>
      <c r="E885">
        <f t="shared" si="107"/>
        <v>1197.7771910712422</v>
      </c>
      <c r="F885">
        <f t="shared" si="108"/>
        <v>102.92864442876702</v>
      </c>
      <c r="G885">
        <f t="shared" si="109"/>
        <v>102.92864442876702</v>
      </c>
      <c r="H885">
        <f t="shared" si="110"/>
        <v>0</v>
      </c>
      <c r="I885">
        <f t="shared" si="111"/>
        <v>244976.34274541971</v>
      </c>
    </row>
    <row r="886" spans="1:9" x14ac:dyDescent="0.3">
      <c r="A886">
        <v>882.65861345138035</v>
      </c>
      <c r="B886">
        <f t="shared" si="104"/>
        <v>212.34501722748104</v>
      </c>
      <c r="C886">
        <f t="shared" si="105"/>
        <v>212.34501722748104</v>
      </c>
      <c r="D886">
        <f t="shared" si="106"/>
        <v>102.85799625973681</v>
      </c>
      <c r="E886">
        <f t="shared" si="107"/>
        <v>1198.0824762125594</v>
      </c>
      <c r="F886">
        <f t="shared" si="108"/>
        <v>102.85799625973688</v>
      </c>
      <c r="G886">
        <f t="shared" si="109"/>
        <v>102.85799625973681</v>
      </c>
      <c r="H886">
        <f t="shared" si="110"/>
        <v>0</v>
      </c>
      <c r="I886">
        <f t="shared" si="111"/>
        <v>245110.48971415369</v>
      </c>
    </row>
    <row r="887" spans="1:9" x14ac:dyDescent="0.3">
      <c r="A887">
        <v>883.6058681619146</v>
      </c>
      <c r="B887">
        <f t="shared" si="104"/>
        <v>212.57290240841263</v>
      </c>
      <c r="C887">
        <f t="shared" si="105"/>
        <v>212.57290240841263</v>
      </c>
      <c r="D887">
        <f t="shared" si="106"/>
        <v>102.63011107880521</v>
      </c>
      <c r="E887">
        <f t="shared" si="107"/>
        <v>1199.0684836814528</v>
      </c>
      <c r="F887">
        <f t="shared" si="108"/>
        <v>102.6301110788053</v>
      </c>
      <c r="G887">
        <f t="shared" si="109"/>
        <v>102.63011107880521</v>
      </c>
      <c r="H887">
        <f t="shared" si="110"/>
        <v>0</v>
      </c>
      <c r="I887">
        <f t="shared" si="111"/>
        <v>245543.03509780217</v>
      </c>
    </row>
    <row r="888" spans="1:9" x14ac:dyDescent="0.3">
      <c r="A888">
        <v>883.6469094375002</v>
      </c>
      <c r="B888">
        <f t="shared" si="104"/>
        <v>212.58277588637847</v>
      </c>
      <c r="C888">
        <f t="shared" si="105"/>
        <v>212.58277588637847</v>
      </c>
      <c r="D888">
        <f t="shared" si="106"/>
        <v>102.62023760083937</v>
      </c>
      <c r="E888">
        <f t="shared" si="107"/>
        <v>1199.1112478829853</v>
      </c>
      <c r="F888">
        <f t="shared" si="108"/>
        <v>102.6202376008394</v>
      </c>
      <c r="G888">
        <f t="shared" si="109"/>
        <v>102.62023760083937</v>
      </c>
      <c r="H888">
        <f t="shared" si="110"/>
        <v>0</v>
      </c>
      <c r="I888">
        <f t="shared" si="111"/>
        <v>245561.7701438166</v>
      </c>
    </row>
    <row r="889" spans="1:9" x14ac:dyDescent="0.3">
      <c r="A889">
        <v>885.46697763209772</v>
      </c>
      <c r="B889">
        <f t="shared" si="104"/>
        <v>213.02063759898985</v>
      </c>
      <c r="C889">
        <f t="shared" si="105"/>
        <v>213.02063759898985</v>
      </c>
      <c r="D889">
        <f t="shared" si="106"/>
        <v>102.18237588822799</v>
      </c>
      <c r="E889">
        <f t="shared" si="107"/>
        <v>1201.0114096800032</v>
      </c>
      <c r="F889">
        <f t="shared" si="108"/>
        <v>102.18237588822798</v>
      </c>
      <c r="G889">
        <f t="shared" si="109"/>
        <v>102.18237588822798</v>
      </c>
      <c r="H889">
        <f t="shared" si="110"/>
        <v>0</v>
      </c>
      <c r="I889">
        <f t="shared" si="111"/>
        <v>246392.14571716229</v>
      </c>
    </row>
    <row r="890" spans="1:9" x14ac:dyDescent="0.3">
      <c r="A890">
        <v>885.6176640124379</v>
      </c>
      <c r="B890">
        <f t="shared" si="104"/>
        <v>213.05688887614463</v>
      </c>
      <c r="C890">
        <f t="shared" si="105"/>
        <v>213.05688887614463</v>
      </c>
      <c r="D890">
        <f t="shared" si="106"/>
        <v>102.14612461107322</v>
      </c>
      <c r="E890">
        <f t="shared" si="107"/>
        <v>1201.1690516066878</v>
      </c>
      <c r="F890">
        <f t="shared" si="108"/>
        <v>102.14612461107312</v>
      </c>
      <c r="G890">
        <f t="shared" si="109"/>
        <v>102.14612461107312</v>
      </c>
      <c r="H890">
        <f t="shared" si="110"/>
        <v>0</v>
      </c>
      <c r="I890">
        <f t="shared" si="111"/>
        <v>246460.85240658442</v>
      </c>
    </row>
    <row r="891" spans="1:9" x14ac:dyDescent="0.3">
      <c r="A891">
        <v>886.06113263044017</v>
      </c>
      <c r="B891">
        <f t="shared" si="104"/>
        <v>213.16357604816611</v>
      </c>
      <c r="C891">
        <f t="shared" si="105"/>
        <v>213.16357604816611</v>
      </c>
      <c r="D891">
        <f t="shared" si="106"/>
        <v>102.03943743905174</v>
      </c>
      <c r="E891">
        <f t="shared" si="107"/>
        <v>1201.6332795827689</v>
      </c>
      <c r="F891">
        <f t="shared" si="108"/>
        <v>102.0394374390517</v>
      </c>
      <c r="G891">
        <f t="shared" si="109"/>
        <v>102.0394374390517</v>
      </c>
      <c r="H891">
        <f t="shared" si="110"/>
        <v>0</v>
      </c>
      <c r="I891">
        <f t="shared" si="111"/>
        <v>246663.0187557165</v>
      </c>
    </row>
    <row r="892" spans="1:9" x14ac:dyDescent="0.3">
      <c r="A892">
        <v>886.828041605728</v>
      </c>
      <c r="B892">
        <f t="shared" si="104"/>
        <v>213.34807467208213</v>
      </c>
      <c r="C892">
        <f t="shared" si="105"/>
        <v>213.34807467208213</v>
      </c>
      <c r="D892">
        <f t="shared" si="106"/>
        <v>101.85493881513571</v>
      </c>
      <c r="E892">
        <f t="shared" si="107"/>
        <v>1202.4371103079116</v>
      </c>
      <c r="F892">
        <f t="shared" si="108"/>
        <v>101.85493881513574</v>
      </c>
      <c r="G892">
        <f t="shared" si="109"/>
        <v>101.85493881513571</v>
      </c>
      <c r="H892">
        <f t="shared" si="110"/>
        <v>0</v>
      </c>
      <c r="I892">
        <f t="shared" si="111"/>
        <v>247012.50384580751</v>
      </c>
    </row>
    <row r="893" spans="1:9" x14ac:dyDescent="0.3">
      <c r="A893">
        <v>887.31892683483454</v>
      </c>
      <c r="B893">
        <f t="shared" si="104"/>
        <v>213.46616906423196</v>
      </c>
      <c r="C893">
        <f t="shared" si="105"/>
        <v>213.46616906423196</v>
      </c>
      <c r="D893">
        <f t="shared" si="106"/>
        <v>101.73684442298588</v>
      </c>
      <c r="E893">
        <f t="shared" si="107"/>
        <v>1202.9523103811848</v>
      </c>
      <c r="F893">
        <f t="shared" si="108"/>
        <v>101.7368444229858</v>
      </c>
      <c r="G893">
        <f t="shared" si="109"/>
        <v>101.7368444229858</v>
      </c>
      <c r="H893">
        <f t="shared" si="110"/>
        <v>0</v>
      </c>
      <c r="I893">
        <f t="shared" si="111"/>
        <v>247236.11691540084</v>
      </c>
    </row>
    <row r="894" spans="1:9" x14ac:dyDescent="0.3">
      <c r="A894">
        <v>889.59759516119129</v>
      </c>
      <c r="B894">
        <f t="shared" si="104"/>
        <v>214.01435820286613</v>
      </c>
      <c r="C894">
        <f t="shared" si="105"/>
        <v>214.01435820286613</v>
      </c>
      <c r="D894">
        <f t="shared" si="106"/>
        <v>101.18865528435171</v>
      </c>
      <c r="E894">
        <f t="shared" si="107"/>
        <v>1205.3508651466332</v>
      </c>
      <c r="F894">
        <f t="shared" si="108"/>
        <v>101.18865528435175</v>
      </c>
      <c r="G894">
        <f t="shared" si="109"/>
        <v>101.18865528435171</v>
      </c>
      <c r="H894">
        <f t="shared" si="110"/>
        <v>0</v>
      </c>
      <c r="I894">
        <f t="shared" si="111"/>
        <v>248273.23595778097</v>
      </c>
    </row>
    <row r="895" spans="1:9" x14ac:dyDescent="0.3">
      <c r="A895">
        <v>889.83958688985376</v>
      </c>
      <c r="B895">
        <f t="shared" si="104"/>
        <v>214.07257520433038</v>
      </c>
      <c r="C895">
        <f t="shared" si="105"/>
        <v>214.07257520433038</v>
      </c>
      <c r="D895">
        <f t="shared" si="106"/>
        <v>101.13043828288747</v>
      </c>
      <c r="E895">
        <f t="shared" si="107"/>
        <v>1205.6062710034796</v>
      </c>
      <c r="F895">
        <f t="shared" si="108"/>
        <v>101.1304382828875</v>
      </c>
      <c r="G895">
        <f t="shared" si="109"/>
        <v>101.13043828288747</v>
      </c>
      <c r="H895">
        <f t="shared" si="110"/>
        <v>0</v>
      </c>
      <c r="I895">
        <f t="shared" si="111"/>
        <v>248383.29124327179</v>
      </c>
    </row>
    <row r="896" spans="1:9" x14ac:dyDescent="0.3">
      <c r="A896">
        <v>890.22150484390227</v>
      </c>
      <c r="B896">
        <f t="shared" si="104"/>
        <v>214.16445486572607</v>
      </c>
      <c r="C896">
        <f t="shared" si="105"/>
        <v>214.16445486572607</v>
      </c>
      <c r="D896">
        <f t="shared" si="106"/>
        <v>101.03855862149177</v>
      </c>
      <c r="E896">
        <f t="shared" si="107"/>
        <v>1206.0096275715821</v>
      </c>
      <c r="F896">
        <f t="shared" si="108"/>
        <v>101.0385586214918</v>
      </c>
      <c r="G896">
        <f t="shared" si="109"/>
        <v>101.03855862149177</v>
      </c>
      <c r="H896">
        <f t="shared" si="110"/>
        <v>0</v>
      </c>
      <c r="I896">
        <f t="shared" si="111"/>
        <v>248556.95008325984</v>
      </c>
    </row>
    <row r="897" spans="1:9" x14ac:dyDescent="0.3">
      <c r="A897">
        <v>890.89250843767104</v>
      </c>
      <c r="B897">
        <f t="shared" si="104"/>
        <v>214.32588111536228</v>
      </c>
      <c r="C897">
        <f t="shared" si="105"/>
        <v>214.32588111536228</v>
      </c>
      <c r="D897">
        <f t="shared" si="106"/>
        <v>100.87713237185557</v>
      </c>
      <c r="E897">
        <f t="shared" si="107"/>
        <v>1206.7190942005429</v>
      </c>
      <c r="F897">
        <f t="shared" si="108"/>
        <v>100.87713237185561</v>
      </c>
      <c r="G897">
        <f t="shared" si="109"/>
        <v>100.87713237185557</v>
      </c>
      <c r="H897">
        <f t="shared" si="110"/>
        <v>0</v>
      </c>
      <c r="I897">
        <f t="shared" si="111"/>
        <v>248861.95760361792</v>
      </c>
    </row>
    <row r="898" spans="1:9" x14ac:dyDescent="0.3">
      <c r="A898">
        <v>891.13525625782711</v>
      </c>
      <c r="B898">
        <f t="shared" si="104"/>
        <v>214.38428001304189</v>
      </c>
      <c r="C898">
        <f t="shared" si="105"/>
        <v>214.38428001304189</v>
      </c>
      <c r="D898">
        <f t="shared" si="106"/>
        <v>100.81873347417596</v>
      </c>
      <c r="E898">
        <f t="shared" si="107"/>
        <v>1206.9760075419974</v>
      </c>
      <c r="F898">
        <f t="shared" si="108"/>
        <v>100.81873347417593</v>
      </c>
      <c r="G898">
        <f t="shared" si="109"/>
        <v>100.81873347417593</v>
      </c>
      <c r="H898">
        <f t="shared" si="110"/>
        <v>0</v>
      </c>
      <c r="I898">
        <f t="shared" si="111"/>
        <v>248972.26851750829</v>
      </c>
    </row>
    <row r="899" spans="1:9" x14ac:dyDescent="0.3">
      <c r="A899">
        <v>891.19054985197886</v>
      </c>
      <c r="B899">
        <f t="shared" si="104"/>
        <v>214.39758223320243</v>
      </c>
      <c r="C899">
        <f t="shared" si="105"/>
        <v>214.39758223320243</v>
      </c>
      <c r="D899">
        <f t="shared" si="106"/>
        <v>100.80543125401542</v>
      </c>
      <c r="E899">
        <f t="shared" si="107"/>
        <v>1207.0345464577376</v>
      </c>
      <c r="F899">
        <f t="shared" si="108"/>
        <v>100.80543125401535</v>
      </c>
      <c r="G899">
        <f t="shared" si="109"/>
        <v>100.80543125401535</v>
      </c>
      <c r="H899">
        <f t="shared" si="110"/>
        <v>0</v>
      </c>
      <c r="I899">
        <f t="shared" si="111"/>
        <v>248997.39304881531</v>
      </c>
    </row>
    <row r="900" spans="1:9" x14ac:dyDescent="0.3">
      <c r="A900">
        <v>891.65860568155415</v>
      </c>
      <c r="B900">
        <f t="shared" si="104"/>
        <v>214.5101844575278</v>
      </c>
      <c r="C900">
        <f t="shared" si="105"/>
        <v>214.5101844575278</v>
      </c>
      <c r="D900">
        <f t="shared" si="106"/>
        <v>100.69282902969005</v>
      </c>
      <c r="E900">
        <f t="shared" si="107"/>
        <v>1207.5303516082949</v>
      </c>
      <c r="F900">
        <f t="shared" si="108"/>
        <v>100.69282902969005</v>
      </c>
      <c r="G900">
        <f t="shared" si="109"/>
        <v>100.69282902969005</v>
      </c>
      <c r="H900">
        <f t="shared" si="110"/>
        <v>0</v>
      </c>
      <c r="I900">
        <f t="shared" si="111"/>
        <v>249210.03578357294</v>
      </c>
    </row>
    <row r="901" spans="1:9" x14ac:dyDescent="0.3">
      <c r="A901">
        <v>891.79574785310967</v>
      </c>
      <c r="B901">
        <f t="shared" si="104"/>
        <v>214.5431773455343</v>
      </c>
      <c r="C901">
        <f t="shared" si="105"/>
        <v>214.5431773455343</v>
      </c>
      <c r="D901">
        <f t="shared" si="106"/>
        <v>100.65983614168354</v>
      </c>
      <c r="E901">
        <f t="shared" si="107"/>
        <v>1207.6757187330027</v>
      </c>
      <c r="F901">
        <f t="shared" si="108"/>
        <v>100.65983614168354</v>
      </c>
      <c r="G901">
        <f t="shared" si="109"/>
        <v>100.65983614168354</v>
      </c>
      <c r="H901">
        <f t="shared" si="110"/>
        <v>0</v>
      </c>
      <c r="I901">
        <f t="shared" si="111"/>
        <v>249272.3292694086</v>
      </c>
    </row>
    <row r="902" spans="1:9" x14ac:dyDescent="0.3">
      <c r="A902">
        <v>891.85416644104112</v>
      </c>
      <c r="B902">
        <f t="shared" si="104"/>
        <v>214.55723135902451</v>
      </c>
      <c r="C902">
        <f t="shared" si="105"/>
        <v>214.55723135902451</v>
      </c>
      <c r="D902">
        <f t="shared" si="106"/>
        <v>100.64578212819333</v>
      </c>
      <c r="E902">
        <f t="shared" si="107"/>
        <v>1207.7376539087227</v>
      </c>
      <c r="F902">
        <f t="shared" si="108"/>
        <v>100.64578212819325</v>
      </c>
      <c r="G902">
        <f t="shared" si="109"/>
        <v>100.64578212819325</v>
      </c>
      <c r="H902">
        <f t="shared" si="110"/>
        <v>0</v>
      </c>
      <c r="I902">
        <f t="shared" si="111"/>
        <v>249298.86288262368</v>
      </c>
    </row>
    <row r="903" spans="1:9" x14ac:dyDescent="0.3">
      <c r="A903">
        <v>891.93911058662059</v>
      </c>
      <c r="B903">
        <f t="shared" si="104"/>
        <v>214.57766674115479</v>
      </c>
      <c r="C903">
        <f t="shared" si="105"/>
        <v>214.57766674115479</v>
      </c>
      <c r="D903">
        <f t="shared" si="106"/>
        <v>100.62534674606306</v>
      </c>
      <c r="E903">
        <f t="shared" si="107"/>
        <v>1207.8277252457999</v>
      </c>
      <c r="F903">
        <f t="shared" si="108"/>
        <v>100.62534674606307</v>
      </c>
      <c r="G903">
        <f t="shared" si="109"/>
        <v>100.62534674606306</v>
      </c>
      <c r="H903">
        <f t="shared" si="110"/>
        <v>0</v>
      </c>
      <c r="I903">
        <f t="shared" si="111"/>
        <v>249337.44264318189</v>
      </c>
    </row>
    <row r="904" spans="1:9" x14ac:dyDescent="0.3">
      <c r="A904">
        <v>892.16365701583277</v>
      </c>
      <c r="B904">
        <f t="shared" si="104"/>
        <v>214.63168685114158</v>
      </c>
      <c r="C904">
        <f t="shared" si="105"/>
        <v>214.63168685114158</v>
      </c>
      <c r="D904">
        <f t="shared" si="106"/>
        <v>100.57132663607626</v>
      </c>
      <c r="E904">
        <f t="shared" si="107"/>
        <v>1208.0659043572941</v>
      </c>
      <c r="F904">
        <f t="shared" si="108"/>
        <v>100.57132663607624</v>
      </c>
      <c r="G904">
        <f t="shared" si="109"/>
        <v>100.57132663607624</v>
      </c>
      <c r="H904">
        <f t="shared" si="110"/>
        <v>0</v>
      </c>
      <c r="I904">
        <f t="shared" si="111"/>
        <v>249439.41692027031</v>
      </c>
    </row>
    <row r="905" spans="1:9" x14ac:dyDescent="0.3">
      <c r="A905">
        <v>893.01300653483258</v>
      </c>
      <c r="B905">
        <f t="shared" ref="B905:B968" si="112">A905*$E$3</f>
        <v>214.83601855481004</v>
      </c>
      <c r="C905">
        <f t="shared" ref="C905:C968" si="113">MIN($B$2,B905)</f>
        <v>214.83601855481004</v>
      </c>
      <c r="D905">
        <f t="shared" ref="D905:D968" si="114">$B$2-C905</f>
        <v>100.36699493240781</v>
      </c>
      <c r="E905">
        <f t="shared" ref="E905:E968" si="115">IF(D905&lt;&gt;0,MAX($B$4/(1-1/$H$2),$H$1*(D905/A905)^-(1/$H$2)),0)</f>
        <v>1208.9678609739599</v>
      </c>
      <c r="F905">
        <f t="shared" ref="F905:F968" si="116">IF(D905&lt;&gt;0,A905*MIN(1, (E905/$H$1)^-$H$2),0)</f>
        <v>100.36699493240779</v>
      </c>
      <c r="G905">
        <f t="shared" ref="G905:G968" si="117">MIN(D905,F905)</f>
        <v>100.36699493240779</v>
      </c>
      <c r="H905">
        <f t="shared" ref="H905:H968" si="118">D905-G905</f>
        <v>0</v>
      </c>
      <c r="I905">
        <f t="shared" ref="I905:I968" si="119">C905*$B$1+G905*E905+H905*$B$4-$B$2*$B$3</f>
        <v>249825.00758770015</v>
      </c>
    </row>
    <row r="906" spans="1:9" x14ac:dyDescent="0.3">
      <c r="A906">
        <v>893.05214696847543</v>
      </c>
      <c r="B906">
        <f t="shared" si="112"/>
        <v>214.84543473897176</v>
      </c>
      <c r="C906">
        <f t="shared" si="113"/>
        <v>214.84543473897176</v>
      </c>
      <c r="D906">
        <f t="shared" si="114"/>
        <v>100.35757874824608</v>
      </c>
      <c r="E906">
        <f t="shared" si="115"/>
        <v>1209.0094654810393</v>
      </c>
      <c r="F906">
        <f t="shared" si="116"/>
        <v>100.35757874824608</v>
      </c>
      <c r="G906">
        <f t="shared" si="117"/>
        <v>100.35757874824608</v>
      </c>
      <c r="H906">
        <f t="shared" si="118"/>
        <v>0</v>
      </c>
      <c r="I906">
        <f t="shared" si="119"/>
        <v>249842.77180754149</v>
      </c>
    </row>
    <row r="907" spans="1:9" x14ac:dyDescent="0.3">
      <c r="A907">
        <v>893.30717645461368</v>
      </c>
      <c r="B907">
        <f t="shared" si="112"/>
        <v>214.90678829039271</v>
      </c>
      <c r="C907">
        <f t="shared" si="113"/>
        <v>214.90678829039271</v>
      </c>
      <c r="D907">
        <f t="shared" si="114"/>
        <v>100.29622519682513</v>
      </c>
      <c r="E907">
        <f t="shared" si="115"/>
        <v>1209.2806362978554</v>
      </c>
      <c r="F907">
        <f t="shared" si="116"/>
        <v>100.29622519682513</v>
      </c>
      <c r="G907">
        <f t="shared" si="117"/>
        <v>100.29622519682513</v>
      </c>
      <c r="H907">
        <f t="shared" si="118"/>
        <v>0</v>
      </c>
      <c r="I907">
        <f t="shared" si="119"/>
        <v>249958.5085603086</v>
      </c>
    </row>
    <row r="908" spans="1:9" x14ac:dyDescent="0.3">
      <c r="A908">
        <v>893.60545017570121</v>
      </c>
      <c r="B908">
        <f t="shared" si="112"/>
        <v>214.97854529528408</v>
      </c>
      <c r="C908">
        <f t="shared" si="113"/>
        <v>214.97854529528408</v>
      </c>
      <c r="D908">
        <f t="shared" si="114"/>
        <v>100.22446819193377</v>
      </c>
      <c r="E908">
        <f t="shared" si="115"/>
        <v>1209.5979778403714</v>
      </c>
      <c r="F908">
        <f t="shared" si="116"/>
        <v>100.22446819193377</v>
      </c>
      <c r="G908">
        <f t="shared" si="117"/>
        <v>100.22446819193377</v>
      </c>
      <c r="H908">
        <f t="shared" si="118"/>
        <v>0</v>
      </c>
      <c r="I908">
        <f t="shared" si="119"/>
        <v>250093.84706206073</v>
      </c>
    </row>
    <row r="909" spans="1:9" x14ac:dyDescent="0.3">
      <c r="A909">
        <v>893.67180528893027</v>
      </c>
      <c r="B909">
        <f t="shared" si="112"/>
        <v>214.99450863314431</v>
      </c>
      <c r="C909">
        <f t="shared" si="113"/>
        <v>214.99450863314431</v>
      </c>
      <c r="D909">
        <f t="shared" si="114"/>
        <v>100.20850485407354</v>
      </c>
      <c r="E909">
        <f t="shared" si="115"/>
        <v>1209.668602666145</v>
      </c>
      <c r="F909">
        <f t="shared" si="116"/>
        <v>100.20850485407352</v>
      </c>
      <c r="G909">
        <f t="shared" si="117"/>
        <v>100.20850485407352</v>
      </c>
      <c r="H909">
        <f t="shared" si="118"/>
        <v>0</v>
      </c>
      <c r="I909">
        <f t="shared" si="119"/>
        <v>250123.95157719206</v>
      </c>
    </row>
    <row r="910" spans="1:9" x14ac:dyDescent="0.3">
      <c r="A910">
        <v>894.07748603356254</v>
      </c>
      <c r="B910">
        <f t="shared" si="112"/>
        <v>215.09210501230493</v>
      </c>
      <c r="C910">
        <f t="shared" si="113"/>
        <v>215.09210501230493</v>
      </c>
      <c r="D910">
        <f t="shared" si="114"/>
        <v>100.11090847491292</v>
      </c>
      <c r="E910">
        <f t="shared" si="115"/>
        <v>1210.100607964587</v>
      </c>
      <c r="F910">
        <f t="shared" si="116"/>
        <v>100.11090847491296</v>
      </c>
      <c r="G910">
        <f t="shared" si="117"/>
        <v>100.11090847491292</v>
      </c>
      <c r="H910">
        <f t="shared" si="118"/>
        <v>0</v>
      </c>
      <c r="I910">
        <f t="shared" si="119"/>
        <v>250307.97707858135</v>
      </c>
    </row>
    <row r="911" spans="1:9" x14ac:dyDescent="0.3">
      <c r="A911">
        <v>894.20764906589716</v>
      </c>
      <c r="B911">
        <f t="shared" si="112"/>
        <v>215.12341889846914</v>
      </c>
      <c r="C911">
        <f t="shared" si="113"/>
        <v>215.12341889846914</v>
      </c>
      <c r="D911">
        <f t="shared" si="114"/>
        <v>100.07959458874871</v>
      </c>
      <c r="E911">
        <f t="shared" si="115"/>
        <v>1210.2392976454623</v>
      </c>
      <c r="F911">
        <f t="shared" si="116"/>
        <v>100.07959458874868</v>
      </c>
      <c r="G911">
        <f t="shared" si="117"/>
        <v>100.07959458874868</v>
      </c>
      <c r="H911">
        <f t="shared" si="118"/>
        <v>0</v>
      </c>
      <c r="I911">
        <f t="shared" si="119"/>
        <v>250367.01200387662</v>
      </c>
    </row>
    <row r="912" spans="1:9" x14ac:dyDescent="0.3">
      <c r="A912">
        <v>894.96993637678997</v>
      </c>
      <c r="B912">
        <f t="shared" si="112"/>
        <v>215.30680566850347</v>
      </c>
      <c r="C912">
        <f t="shared" si="113"/>
        <v>215.30680566850347</v>
      </c>
      <c r="D912">
        <f t="shared" si="114"/>
        <v>99.896207818714373</v>
      </c>
      <c r="E912">
        <f t="shared" si="115"/>
        <v>1211.0523066022711</v>
      </c>
      <c r="F912">
        <f t="shared" si="116"/>
        <v>99.896207818714444</v>
      </c>
      <c r="G912">
        <f t="shared" si="117"/>
        <v>99.896207818714373</v>
      </c>
      <c r="H912">
        <f t="shared" si="118"/>
        <v>0</v>
      </c>
      <c r="I912">
        <f t="shared" si="119"/>
        <v>250712.64852831012</v>
      </c>
    </row>
    <row r="913" spans="1:9" x14ac:dyDescent="0.3">
      <c r="A913">
        <v>895.10343745678927</v>
      </c>
      <c r="B913">
        <f t="shared" si="112"/>
        <v>215.33892260329606</v>
      </c>
      <c r="C913">
        <f t="shared" si="113"/>
        <v>215.33892260329606</v>
      </c>
      <c r="D913">
        <f t="shared" si="114"/>
        <v>99.86409088392179</v>
      </c>
      <c r="E913">
        <f t="shared" si="115"/>
        <v>1211.1948291529395</v>
      </c>
      <c r="F913">
        <f t="shared" si="116"/>
        <v>99.864090883921833</v>
      </c>
      <c r="G913">
        <f t="shared" si="117"/>
        <v>99.86409088392179</v>
      </c>
      <c r="H913">
        <f t="shared" si="118"/>
        <v>0</v>
      </c>
      <c r="I913">
        <f t="shared" si="119"/>
        <v>250773.16376955179</v>
      </c>
    </row>
    <row r="914" spans="1:9" x14ac:dyDescent="0.3">
      <c r="A914">
        <v>895.28970671054856</v>
      </c>
      <c r="B914">
        <f t="shared" si="112"/>
        <v>215.38373420689419</v>
      </c>
      <c r="C914">
        <f t="shared" si="113"/>
        <v>215.38373420689419</v>
      </c>
      <c r="D914">
        <f t="shared" si="114"/>
        <v>99.819279280323656</v>
      </c>
      <c r="E914">
        <f t="shared" si="115"/>
        <v>1211.3937548583147</v>
      </c>
      <c r="F914">
        <f t="shared" si="116"/>
        <v>99.81927928032367</v>
      </c>
      <c r="G914">
        <f t="shared" si="117"/>
        <v>99.819279280323656</v>
      </c>
      <c r="H914">
        <f t="shared" si="118"/>
        <v>0</v>
      </c>
      <c r="I914">
        <f t="shared" si="119"/>
        <v>250857.59010999033</v>
      </c>
    </row>
    <row r="915" spans="1:9" x14ac:dyDescent="0.3">
      <c r="A915">
        <v>896.27279306298738</v>
      </c>
      <c r="B915">
        <f t="shared" si="112"/>
        <v>215.62023956158444</v>
      </c>
      <c r="C915">
        <f t="shared" si="113"/>
        <v>215.62023956158444</v>
      </c>
      <c r="D915">
        <f t="shared" si="114"/>
        <v>99.582773925633404</v>
      </c>
      <c r="E915">
        <f t="shared" si="115"/>
        <v>1212.444976491804</v>
      </c>
      <c r="F915">
        <f t="shared" si="116"/>
        <v>99.582773925633347</v>
      </c>
      <c r="G915">
        <f t="shared" si="117"/>
        <v>99.582773925633347</v>
      </c>
      <c r="H915">
        <f t="shared" si="118"/>
        <v>0</v>
      </c>
      <c r="I915">
        <f t="shared" si="119"/>
        <v>251303.01078516792</v>
      </c>
    </row>
    <row r="916" spans="1:9" x14ac:dyDescent="0.3">
      <c r="A916">
        <v>896.86399056064784</v>
      </c>
      <c r="B916">
        <f t="shared" si="112"/>
        <v>215.7624665119732</v>
      </c>
      <c r="C916">
        <f t="shared" si="113"/>
        <v>215.7624665119732</v>
      </c>
      <c r="D916">
        <f t="shared" si="114"/>
        <v>99.440546975244644</v>
      </c>
      <c r="E916">
        <f t="shared" si="115"/>
        <v>1213.0782350167194</v>
      </c>
      <c r="F916">
        <f t="shared" si="116"/>
        <v>99.440546975244658</v>
      </c>
      <c r="G916">
        <f t="shared" si="117"/>
        <v>99.440546975244644</v>
      </c>
      <c r="H916">
        <f t="shared" si="118"/>
        <v>0</v>
      </c>
      <c r="I916">
        <f t="shared" si="119"/>
        <v>251570.74152654386</v>
      </c>
    </row>
    <row r="917" spans="1:9" x14ac:dyDescent="0.3">
      <c r="A917">
        <v>897.24228407418832</v>
      </c>
      <c r="B917">
        <f t="shared" si="112"/>
        <v>215.85347422596999</v>
      </c>
      <c r="C917">
        <f t="shared" si="113"/>
        <v>215.85347422596999</v>
      </c>
      <c r="D917">
        <f t="shared" si="114"/>
        <v>99.349539261247855</v>
      </c>
      <c r="E917">
        <f t="shared" si="115"/>
        <v>1213.4838722416309</v>
      </c>
      <c r="F917">
        <f t="shared" si="116"/>
        <v>99.34953926124787</v>
      </c>
      <c r="G917">
        <f t="shared" si="117"/>
        <v>99.349539261247855</v>
      </c>
      <c r="H917">
        <f t="shared" si="118"/>
        <v>0</v>
      </c>
      <c r="I917">
        <f t="shared" si="119"/>
        <v>251742.00439014588</v>
      </c>
    </row>
    <row r="918" spans="1:9" x14ac:dyDescent="0.3">
      <c r="A918">
        <v>897.7266787743107</v>
      </c>
      <c r="B918">
        <f t="shared" si="112"/>
        <v>215.9700071633649</v>
      </c>
      <c r="C918">
        <f t="shared" si="113"/>
        <v>215.9700071633649</v>
      </c>
      <c r="D918">
        <f t="shared" si="114"/>
        <v>99.233006323852948</v>
      </c>
      <c r="E918">
        <f t="shared" si="115"/>
        <v>1214.0037710113002</v>
      </c>
      <c r="F918">
        <f t="shared" si="116"/>
        <v>99.233006323853004</v>
      </c>
      <c r="G918">
        <f t="shared" si="117"/>
        <v>99.233006323852948</v>
      </c>
      <c r="H918">
        <f t="shared" si="118"/>
        <v>0</v>
      </c>
      <c r="I918">
        <f t="shared" si="119"/>
        <v>251961.24283767736</v>
      </c>
    </row>
    <row r="919" spans="1:9" x14ac:dyDescent="0.3">
      <c r="A919">
        <v>898.87212659118359</v>
      </c>
      <c r="B919">
        <f t="shared" si="112"/>
        <v>216.2455725209112</v>
      </c>
      <c r="C919">
        <f t="shared" si="113"/>
        <v>216.2455725209112</v>
      </c>
      <c r="D919">
        <f t="shared" si="114"/>
        <v>98.957440966306649</v>
      </c>
      <c r="E919">
        <f t="shared" si="115"/>
        <v>1215.2353784248155</v>
      </c>
      <c r="F919">
        <f t="shared" si="116"/>
        <v>98.957440966306663</v>
      </c>
      <c r="G919">
        <f t="shared" si="117"/>
        <v>98.957440966306649</v>
      </c>
      <c r="H919">
        <f t="shared" si="118"/>
        <v>0</v>
      </c>
      <c r="I919">
        <f t="shared" si="119"/>
        <v>252479.4118155</v>
      </c>
    </row>
    <row r="920" spans="1:9" x14ac:dyDescent="0.3">
      <c r="A920">
        <v>899.08859668078367</v>
      </c>
      <c r="B920">
        <f t="shared" si="112"/>
        <v>216.29764967079095</v>
      </c>
      <c r="C920">
        <f t="shared" si="113"/>
        <v>216.29764967079095</v>
      </c>
      <c r="D920">
        <f t="shared" si="114"/>
        <v>98.905363816426899</v>
      </c>
      <c r="E920">
        <f t="shared" si="115"/>
        <v>1215.4684804021042</v>
      </c>
      <c r="F920">
        <f t="shared" si="116"/>
        <v>98.905363816426885</v>
      </c>
      <c r="G920">
        <f t="shared" si="117"/>
        <v>98.905363816426885</v>
      </c>
      <c r="H920">
        <f t="shared" si="118"/>
        <v>0</v>
      </c>
      <c r="I920">
        <f t="shared" si="119"/>
        <v>252577.29518691136</v>
      </c>
    </row>
    <row r="921" spans="1:9" x14ac:dyDescent="0.3">
      <c r="A921">
        <v>899.41306880172215</v>
      </c>
      <c r="B921">
        <f t="shared" si="112"/>
        <v>216.37570933854983</v>
      </c>
      <c r="C921">
        <f t="shared" si="113"/>
        <v>216.37570933854983</v>
      </c>
      <c r="D921">
        <f t="shared" si="114"/>
        <v>98.82730414866802</v>
      </c>
      <c r="E921">
        <f t="shared" si="115"/>
        <v>1215.8180910470885</v>
      </c>
      <c r="F921">
        <f t="shared" si="116"/>
        <v>98.827304148667977</v>
      </c>
      <c r="G921">
        <f t="shared" si="117"/>
        <v>98.827304148667977</v>
      </c>
      <c r="H921">
        <f t="shared" si="118"/>
        <v>0</v>
      </c>
      <c r="I921">
        <f t="shared" si="119"/>
        <v>252723.99002493708</v>
      </c>
    </row>
    <row r="922" spans="1:9" x14ac:dyDescent="0.3">
      <c r="A922">
        <v>899.81789745276251</v>
      </c>
      <c r="B922">
        <f t="shared" si="112"/>
        <v>216.47310072585324</v>
      </c>
      <c r="C922">
        <f t="shared" si="113"/>
        <v>216.47310072585324</v>
      </c>
      <c r="D922">
        <f t="shared" si="114"/>
        <v>98.729912761364602</v>
      </c>
      <c r="E922">
        <f t="shared" si="115"/>
        <v>1216.2546353948078</v>
      </c>
      <c r="F922">
        <f t="shared" si="116"/>
        <v>98.729912761364616</v>
      </c>
      <c r="G922">
        <f t="shared" si="117"/>
        <v>98.729912761364602</v>
      </c>
      <c r="H922">
        <f t="shared" si="118"/>
        <v>0</v>
      </c>
      <c r="I922">
        <f t="shared" si="119"/>
        <v>252906.97247285268</v>
      </c>
    </row>
    <row r="923" spans="1:9" x14ac:dyDescent="0.3">
      <c r="A923">
        <v>900.05282381343807</v>
      </c>
      <c r="B923">
        <f t="shared" si="112"/>
        <v>216.52961798104636</v>
      </c>
      <c r="C923">
        <f t="shared" si="113"/>
        <v>216.52961798104636</v>
      </c>
      <c r="D923">
        <f t="shared" si="114"/>
        <v>98.673395506171488</v>
      </c>
      <c r="E923">
        <f t="shared" si="115"/>
        <v>1216.5081460090155</v>
      </c>
      <c r="F923">
        <f t="shared" si="116"/>
        <v>98.673395506171474</v>
      </c>
      <c r="G923">
        <f t="shared" si="117"/>
        <v>98.673395506171474</v>
      </c>
      <c r="H923">
        <f t="shared" si="118"/>
        <v>0</v>
      </c>
      <c r="I923">
        <f t="shared" si="119"/>
        <v>253013.13783057407</v>
      </c>
    </row>
    <row r="924" spans="1:9" x14ac:dyDescent="0.3">
      <c r="A924">
        <v>900.18190316716345</v>
      </c>
      <c r="B924">
        <f t="shared" si="112"/>
        <v>216.56067116193967</v>
      </c>
      <c r="C924">
        <f t="shared" si="113"/>
        <v>216.56067116193967</v>
      </c>
      <c r="D924">
        <f t="shared" si="114"/>
        <v>98.642342325278179</v>
      </c>
      <c r="E924">
        <f t="shared" si="115"/>
        <v>1216.6474925455088</v>
      </c>
      <c r="F924">
        <f t="shared" si="116"/>
        <v>98.642342325278179</v>
      </c>
      <c r="G924">
        <f t="shared" si="117"/>
        <v>98.642342325278179</v>
      </c>
      <c r="H924">
        <f t="shared" si="118"/>
        <v>0</v>
      </c>
      <c r="I924">
        <f t="shared" si="119"/>
        <v>253071.46330369858</v>
      </c>
    </row>
    <row r="925" spans="1:9" x14ac:dyDescent="0.3">
      <c r="A925">
        <v>900.67665597208736</v>
      </c>
      <c r="B925">
        <f t="shared" si="112"/>
        <v>216.679695993606</v>
      </c>
      <c r="C925">
        <f t="shared" si="113"/>
        <v>216.679695993606</v>
      </c>
      <c r="D925">
        <f t="shared" si="114"/>
        <v>98.523317493611842</v>
      </c>
      <c r="E925">
        <f t="shared" si="115"/>
        <v>1217.1819681977872</v>
      </c>
      <c r="F925">
        <f t="shared" si="116"/>
        <v>98.523317493611827</v>
      </c>
      <c r="G925">
        <f t="shared" si="117"/>
        <v>98.523317493611827</v>
      </c>
      <c r="H925">
        <f t="shared" si="118"/>
        <v>0</v>
      </c>
      <c r="I925">
        <f t="shared" si="119"/>
        <v>253294.97730257083</v>
      </c>
    </row>
    <row r="926" spans="1:9" x14ac:dyDescent="0.3">
      <c r="A926">
        <v>900.75243491186177</v>
      </c>
      <c r="B926">
        <f t="shared" si="112"/>
        <v>216.69792646235877</v>
      </c>
      <c r="C926">
        <f t="shared" si="113"/>
        <v>216.69792646235877</v>
      </c>
      <c r="D926">
        <f t="shared" si="114"/>
        <v>98.50508702485908</v>
      </c>
      <c r="E926">
        <f t="shared" si="115"/>
        <v>1217.2638831151567</v>
      </c>
      <c r="F926">
        <f t="shared" si="116"/>
        <v>98.505087024859023</v>
      </c>
      <c r="G926">
        <f t="shared" si="117"/>
        <v>98.505087024859023</v>
      </c>
      <c r="H926">
        <f t="shared" si="118"/>
        <v>0</v>
      </c>
      <c r="I926">
        <f t="shared" si="119"/>
        <v>253329.20574946131</v>
      </c>
    </row>
    <row r="927" spans="1:9" x14ac:dyDescent="0.3">
      <c r="A927">
        <v>901.17634777890896</v>
      </c>
      <c r="B927">
        <f t="shared" si="112"/>
        <v>216.7999090224157</v>
      </c>
      <c r="C927">
        <f t="shared" si="113"/>
        <v>216.7999090224157</v>
      </c>
      <c r="D927">
        <f t="shared" si="114"/>
        <v>98.403104464802141</v>
      </c>
      <c r="E927">
        <f t="shared" si="115"/>
        <v>1217.7223754686095</v>
      </c>
      <c r="F927">
        <f t="shared" si="116"/>
        <v>98.403104464802169</v>
      </c>
      <c r="G927">
        <f t="shared" si="117"/>
        <v>98.403104464802141</v>
      </c>
      <c r="H927">
        <f t="shared" si="118"/>
        <v>0</v>
      </c>
      <c r="I927">
        <f t="shared" si="119"/>
        <v>253520.65210171079</v>
      </c>
    </row>
    <row r="928" spans="1:9" x14ac:dyDescent="0.3">
      <c r="A928">
        <v>901.7181674357314</v>
      </c>
      <c r="B928">
        <f t="shared" si="112"/>
        <v>216.93025693111881</v>
      </c>
      <c r="C928">
        <f t="shared" si="113"/>
        <v>216.93025693111881</v>
      </c>
      <c r="D928">
        <f t="shared" si="114"/>
        <v>98.27275655609904</v>
      </c>
      <c r="E928">
        <f t="shared" si="115"/>
        <v>1218.3090222137589</v>
      </c>
      <c r="F928">
        <f t="shared" si="116"/>
        <v>98.272756556099026</v>
      </c>
      <c r="G928">
        <f t="shared" si="117"/>
        <v>98.272756556099026</v>
      </c>
      <c r="H928">
        <f t="shared" si="118"/>
        <v>0</v>
      </c>
      <c r="I928">
        <f t="shared" si="119"/>
        <v>253765.27292289759</v>
      </c>
    </row>
    <row r="929" spans="1:9" x14ac:dyDescent="0.3">
      <c r="A929">
        <v>902.52757787669714</v>
      </c>
      <c r="B929">
        <f t="shared" si="112"/>
        <v>217.12498031727475</v>
      </c>
      <c r="C929">
        <f t="shared" si="113"/>
        <v>217.12498031727475</v>
      </c>
      <c r="D929">
        <f t="shared" si="114"/>
        <v>98.078033169943097</v>
      </c>
      <c r="E929">
        <f t="shared" si="115"/>
        <v>1219.186719547994</v>
      </c>
      <c r="F929">
        <f t="shared" si="116"/>
        <v>98.078033169943069</v>
      </c>
      <c r="G929">
        <f t="shared" si="117"/>
        <v>98.078033169943069</v>
      </c>
      <c r="H929">
        <f t="shared" si="118"/>
        <v>0</v>
      </c>
      <c r="I929">
        <f t="shared" si="119"/>
        <v>254130.55033455172</v>
      </c>
    </row>
    <row r="930" spans="1:9" x14ac:dyDescent="0.3">
      <c r="A930">
        <v>902.73126448187497</v>
      </c>
      <c r="B930">
        <f t="shared" si="112"/>
        <v>217.17398208877094</v>
      </c>
      <c r="C930">
        <f t="shared" si="113"/>
        <v>217.17398208877094</v>
      </c>
      <c r="D930">
        <f t="shared" si="114"/>
        <v>98.029031398446904</v>
      </c>
      <c r="E930">
        <f t="shared" si="115"/>
        <v>1219.407840411408</v>
      </c>
      <c r="F930">
        <f t="shared" si="116"/>
        <v>98.029031398446861</v>
      </c>
      <c r="G930">
        <f t="shared" si="117"/>
        <v>98.029031398446861</v>
      </c>
      <c r="H930">
        <f t="shared" si="118"/>
        <v>0</v>
      </c>
      <c r="I930">
        <f t="shared" si="119"/>
        <v>254222.44237825903</v>
      </c>
    </row>
    <row r="931" spans="1:9" x14ac:dyDescent="0.3">
      <c r="A931">
        <v>903.26028473413726</v>
      </c>
      <c r="B931">
        <f t="shared" si="112"/>
        <v>217.30125078911374</v>
      </c>
      <c r="C931">
        <f t="shared" si="113"/>
        <v>217.30125078911374</v>
      </c>
      <c r="D931">
        <f t="shared" si="114"/>
        <v>97.901762698104108</v>
      </c>
      <c r="E931">
        <f t="shared" si="115"/>
        <v>1219.9826124185618</v>
      </c>
      <c r="F931">
        <f t="shared" si="116"/>
        <v>97.901762698104136</v>
      </c>
      <c r="G931">
        <f t="shared" si="117"/>
        <v>97.901762698104108</v>
      </c>
      <c r="H931">
        <f t="shared" si="118"/>
        <v>0</v>
      </c>
      <c r="I931">
        <f t="shared" si="119"/>
        <v>254461.0517139968</v>
      </c>
    </row>
    <row r="932" spans="1:9" x14ac:dyDescent="0.3">
      <c r="A932">
        <v>903.8346290056063</v>
      </c>
      <c r="B932">
        <f t="shared" si="112"/>
        <v>217.43942328566109</v>
      </c>
      <c r="C932">
        <f t="shared" si="113"/>
        <v>217.43942328566109</v>
      </c>
      <c r="D932">
        <f t="shared" si="114"/>
        <v>97.763590201556752</v>
      </c>
      <c r="E932">
        <f t="shared" si="115"/>
        <v>1220.6074003607848</v>
      </c>
      <c r="F932">
        <f t="shared" si="116"/>
        <v>97.763590201556767</v>
      </c>
      <c r="G932">
        <f t="shared" si="117"/>
        <v>97.763590201556752</v>
      </c>
      <c r="H932">
        <f t="shared" si="118"/>
        <v>0</v>
      </c>
      <c r="I932">
        <f t="shared" si="119"/>
        <v>254720.01384422556</v>
      </c>
    </row>
    <row r="933" spans="1:9" x14ac:dyDescent="0.3">
      <c r="A933">
        <v>904.23508666832402</v>
      </c>
      <c r="B933">
        <f t="shared" si="112"/>
        <v>217.53576312531456</v>
      </c>
      <c r="C933">
        <f t="shared" si="113"/>
        <v>217.53576312531456</v>
      </c>
      <c r="D933">
        <f t="shared" si="114"/>
        <v>97.667250361903285</v>
      </c>
      <c r="E933">
        <f t="shared" si="115"/>
        <v>1221.0435065944775</v>
      </c>
      <c r="F933">
        <f t="shared" si="116"/>
        <v>97.667250361903285</v>
      </c>
      <c r="G933">
        <f t="shared" si="117"/>
        <v>97.667250361903285</v>
      </c>
      <c r="H933">
        <f t="shared" si="118"/>
        <v>0</v>
      </c>
      <c r="I933">
        <f t="shared" si="119"/>
        <v>254900.51787280152</v>
      </c>
    </row>
    <row r="934" spans="1:9" x14ac:dyDescent="0.3">
      <c r="A934">
        <v>904.2706518017892</v>
      </c>
      <c r="B934">
        <f t="shared" si="112"/>
        <v>217.54431918398012</v>
      </c>
      <c r="C934">
        <f t="shared" si="113"/>
        <v>217.54431918398012</v>
      </c>
      <c r="D934">
        <f t="shared" si="114"/>
        <v>97.658694303237723</v>
      </c>
      <c r="E934">
        <f t="shared" si="115"/>
        <v>1221.0822567106579</v>
      </c>
      <c r="F934">
        <f t="shared" si="116"/>
        <v>97.658694303237752</v>
      </c>
      <c r="G934">
        <f t="shared" si="117"/>
        <v>97.658694303237723</v>
      </c>
      <c r="H934">
        <f t="shared" si="118"/>
        <v>0</v>
      </c>
      <c r="I934">
        <f t="shared" si="119"/>
        <v>254916.54644750839</v>
      </c>
    </row>
    <row r="935" spans="1:9" x14ac:dyDescent="0.3">
      <c r="A935">
        <v>904.73803209921266</v>
      </c>
      <c r="B935">
        <f t="shared" si="112"/>
        <v>217.656758892601</v>
      </c>
      <c r="C935">
        <f t="shared" si="113"/>
        <v>217.656758892601</v>
      </c>
      <c r="D935">
        <f t="shared" si="114"/>
        <v>97.54625459461684</v>
      </c>
      <c r="E935">
        <f t="shared" si="115"/>
        <v>1221.5917809351795</v>
      </c>
      <c r="F935">
        <f t="shared" si="116"/>
        <v>97.546254594616912</v>
      </c>
      <c r="G935">
        <f t="shared" si="117"/>
        <v>97.54625459461684</v>
      </c>
      <c r="H935">
        <f t="shared" si="118"/>
        <v>0</v>
      </c>
      <c r="I935">
        <f t="shared" si="119"/>
        <v>255127.15297083149</v>
      </c>
    </row>
    <row r="936" spans="1:9" x14ac:dyDescent="0.3">
      <c r="A936">
        <v>905.5916655941835</v>
      </c>
      <c r="B936">
        <f t="shared" si="112"/>
        <v>217.86212121097995</v>
      </c>
      <c r="C936">
        <f t="shared" si="113"/>
        <v>217.86212121097995</v>
      </c>
      <c r="D936">
        <f t="shared" si="114"/>
        <v>97.340892276237895</v>
      </c>
      <c r="E936">
        <f t="shared" si="115"/>
        <v>1222.5237742010077</v>
      </c>
      <c r="F936">
        <f t="shared" si="116"/>
        <v>97.340892276237881</v>
      </c>
      <c r="G936">
        <f t="shared" si="117"/>
        <v>97.340892276237881</v>
      </c>
      <c r="H936">
        <f t="shared" si="118"/>
        <v>0</v>
      </c>
      <c r="I936">
        <f t="shared" si="119"/>
        <v>255511.6485669039</v>
      </c>
    </row>
    <row r="937" spans="1:9" x14ac:dyDescent="0.3">
      <c r="A937">
        <v>906.04740240961814</v>
      </c>
      <c r="B937">
        <f t="shared" si="112"/>
        <v>217.97175979655526</v>
      </c>
      <c r="C937">
        <f t="shared" si="113"/>
        <v>217.97175979655526</v>
      </c>
      <c r="D937">
        <f t="shared" si="114"/>
        <v>97.231253690662584</v>
      </c>
      <c r="E937">
        <f t="shared" si="115"/>
        <v>1223.0220823292564</v>
      </c>
      <c r="F937">
        <f t="shared" si="116"/>
        <v>97.231253690662498</v>
      </c>
      <c r="G937">
        <f t="shared" si="117"/>
        <v>97.231253690662498</v>
      </c>
      <c r="H937">
        <f t="shared" si="118"/>
        <v>0</v>
      </c>
      <c r="I937">
        <f t="shared" si="119"/>
        <v>255716.83750377642</v>
      </c>
    </row>
    <row r="938" spans="1:9" x14ac:dyDescent="0.3">
      <c r="A938">
        <v>906.35134638154148</v>
      </c>
      <c r="B938">
        <f t="shared" si="112"/>
        <v>218.04488091832383</v>
      </c>
      <c r="C938">
        <f t="shared" si="113"/>
        <v>218.04488091832383</v>
      </c>
      <c r="D938">
        <f t="shared" si="114"/>
        <v>97.158132568894018</v>
      </c>
      <c r="E938">
        <f t="shared" si="115"/>
        <v>1223.3547043191247</v>
      </c>
      <c r="F938">
        <f t="shared" si="116"/>
        <v>97.158132568894047</v>
      </c>
      <c r="G938">
        <f t="shared" si="117"/>
        <v>97.158132568894018</v>
      </c>
      <c r="H938">
        <f t="shared" si="118"/>
        <v>0</v>
      </c>
      <c r="I938">
        <f t="shared" si="119"/>
        <v>255853.65094753262</v>
      </c>
    </row>
    <row r="939" spans="1:9" x14ac:dyDescent="0.3">
      <c r="A939">
        <v>907.06542622251004</v>
      </c>
      <c r="B939">
        <f t="shared" si="112"/>
        <v>218.21667020788772</v>
      </c>
      <c r="C939">
        <f t="shared" si="113"/>
        <v>218.21667020788772</v>
      </c>
      <c r="D939">
        <f t="shared" si="114"/>
        <v>96.986343279330129</v>
      </c>
      <c r="E939">
        <f t="shared" si="115"/>
        <v>1224.1370627773408</v>
      </c>
      <c r="F939">
        <f t="shared" si="116"/>
        <v>96.986343279330129</v>
      </c>
      <c r="G939">
        <f t="shared" si="117"/>
        <v>96.986343279330129</v>
      </c>
      <c r="H939">
        <f t="shared" si="118"/>
        <v>0</v>
      </c>
      <c r="I939">
        <f t="shared" si="119"/>
        <v>256174.97389243322</v>
      </c>
    </row>
    <row r="940" spans="1:9" x14ac:dyDescent="0.3">
      <c r="A940">
        <v>908.93393944628758</v>
      </c>
      <c r="B940">
        <f t="shared" si="112"/>
        <v>218.66618655163174</v>
      </c>
      <c r="C940">
        <f t="shared" si="113"/>
        <v>218.66618655163174</v>
      </c>
      <c r="D940">
        <f t="shared" si="114"/>
        <v>96.536826935586106</v>
      </c>
      <c r="E940">
        <f t="shared" si="115"/>
        <v>1226.1902685168227</v>
      </c>
      <c r="F940">
        <f t="shared" si="116"/>
        <v>96.536826935586092</v>
      </c>
      <c r="G940">
        <f t="shared" si="117"/>
        <v>96.536826935586092</v>
      </c>
      <c r="H940">
        <f t="shared" si="118"/>
        <v>0</v>
      </c>
      <c r="I940">
        <f t="shared" si="119"/>
        <v>257015.08103771997</v>
      </c>
    </row>
    <row r="941" spans="1:9" x14ac:dyDescent="0.3">
      <c r="A941">
        <v>911.36105751498621</v>
      </c>
      <c r="B941">
        <f t="shared" si="112"/>
        <v>219.25008888970066</v>
      </c>
      <c r="C941">
        <f t="shared" si="113"/>
        <v>219.25008888970066</v>
      </c>
      <c r="D941">
        <f t="shared" si="114"/>
        <v>95.952924597517182</v>
      </c>
      <c r="E941">
        <f t="shared" si="115"/>
        <v>1228.8704546198751</v>
      </c>
      <c r="F941">
        <f t="shared" si="116"/>
        <v>95.952924597517281</v>
      </c>
      <c r="G941">
        <f t="shared" si="117"/>
        <v>95.952924597517182</v>
      </c>
      <c r="H941">
        <f t="shared" si="118"/>
        <v>0</v>
      </c>
      <c r="I941">
        <f t="shared" si="119"/>
        <v>258104.85060365952</v>
      </c>
    </row>
    <row r="942" spans="1:9" x14ac:dyDescent="0.3">
      <c r="A942">
        <v>911.46303700184421</v>
      </c>
      <c r="B942">
        <f t="shared" si="112"/>
        <v>219.27462253789</v>
      </c>
      <c r="C942">
        <f t="shared" si="113"/>
        <v>219.27462253789</v>
      </c>
      <c r="D942">
        <f t="shared" si="114"/>
        <v>95.928390949327849</v>
      </c>
      <c r="E942">
        <f t="shared" si="115"/>
        <v>1228.9833956634532</v>
      </c>
      <c r="F942">
        <f t="shared" si="116"/>
        <v>95.928390949327934</v>
      </c>
      <c r="G942">
        <f t="shared" si="117"/>
        <v>95.928390949327849</v>
      </c>
      <c r="H942">
        <f t="shared" si="118"/>
        <v>0</v>
      </c>
      <c r="I942">
        <f t="shared" si="119"/>
        <v>258150.60211478022</v>
      </c>
    </row>
    <row r="943" spans="1:9" x14ac:dyDescent="0.3">
      <c r="A943">
        <v>911.87622244552995</v>
      </c>
      <c r="B943">
        <f t="shared" si="112"/>
        <v>219.37402435510506</v>
      </c>
      <c r="C943">
        <f t="shared" si="113"/>
        <v>219.37402435510506</v>
      </c>
      <c r="D943">
        <f t="shared" si="114"/>
        <v>95.828989132112781</v>
      </c>
      <c r="E943">
        <f t="shared" si="115"/>
        <v>1229.4412662400305</v>
      </c>
      <c r="F943">
        <f t="shared" si="116"/>
        <v>95.828989132112795</v>
      </c>
      <c r="G943">
        <f t="shared" si="117"/>
        <v>95.828989132112781</v>
      </c>
      <c r="H943">
        <f t="shared" si="118"/>
        <v>0</v>
      </c>
      <c r="I943">
        <f t="shared" si="119"/>
        <v>258335.94076086825</v>
      </c>
    </row>
    <row r="944" spans="1:9" x14ac:dyDescent="0.3">
      <c r="A944">
        <v>912.77800236162022</v>
      </c>
      <c r="B944">
        <f t="shared" si="112"/>
        <v>219.59096946717827</v>
      </c>
      <c r="C944">
        <f t="shared" si="113"/>
        <v>219.59096946717827</v>
      </c>
      <c r="D944">
        <f t="shared" si="114"/>
        <v>95.612044020039576</v>
      </c>
      <c r="E944">
        <f t="shared" si="115"/>
        <v>1230.4420953962845</v>
      </c>
      <c r="F944">
        <f t="shared" si="116"/>
        <v>95.612044020039562</v>
      </c>
      <c r="G944">
        <f t="shared" si="117"/>
        <v>95.612044020039562</v>
      </c>
      <c r="H944">
        <f t="shared" si="118"/>
        <v>0</v>
      </c>
      <c r="I944">
        <f t="shared" si="119"/>
        <v>258740.27311224653</v>
      </c>
    </row>
    <row r="945" spans="1:9" x14ac:dyDescent="0.3">
      <c r="A945">
        <v>914.10610294536593</v>
      </c>
      <c r="B945">
        <f t="shared" si="112"/>
        <v>219.9104763943611</v>
      </c>
      <c r="C945">
        <f t="shared" si="113"/>
        <v>219.9104763943611</v>
      </c>
      <c r="D945">
        <f t="shared" si="114"/>
        <v>95.292537092856747</v>
      </c>
      <c r="E945">
        <f t="shared" si="115"/>
        <v>1231.9198970155187</v>
      </c>
      <c r="F945">
        <f t="shared" si="116"/>
        <v>95.292537092856819</v>
      </c>
      <c r="G945">
        <f t="shared" si="117"/>
        <v>95.292537092856747</v>
      </c>
      <c r="H945">
        <f t="shared" si="118"/>
        <v>0</v>
      </c>
      <c r="I945">
        <f t="shared" si="119"/>
        <v>259335.32932469738</v>
      </c>
    </row>
    <row r="946" spans="1:9" x14ac:dyDescent="0.3">
      <c r="A946">
        <v>914.12877721002747</v>
      </c>
      <c r="B946">
        <f t="shared" si="112"/>
        <v>219.91593124071596</v>
      </c>
      <c r="C946">
        <f t="shared" si="113"/>
        <v>219.91593124071596</v>
      </c>
      <c r="D946">
        <f t="shared" si="114"/>
        <v>95.287082246501882</v>
      </c>
      <c r="E946">
        <f t="shared" si="115"/>
        <v>1231.9451668298425</v>
      </c>
      <c r="F946">
        <f t="shared" si="116"/>
        <v>95.287082246501825</v>
      </c>
      <c r="G946">
        <f t="shared" si="117"/>
        <v>95.287082246501825</v>
      </c>
      <c r="H946">
        <f t="shared" si="118"/>
        <v>0</v>
      </c>
      <c r="I946">
        <f t="shared" si="119"/>
        <v>259345.48413043353</v>
      </c>
    </row>
    <row r="947" spans="1:9" x14ac:dyDescent="0.3">
      <c r="A947">
        <v>914.28041105883119</v>
      </c>
      <c r="B947">
        <f t="shared" si="112"/>
        <v>219.95241045447517</v>
      </c>
      <c r="C947">
        <f t="shared" si="113"/>
        <v>219.95241045447517</v>
      </c>
      <c r="D947">
        <f t="shared" si="114"/>
        <v>95.250603032742674</v>
      </c>
      <c r="E947">
        <f t="shared" si="115"/>
        <v>1232.1141927904714</v>
      </c>
      <c r="F947">
        <f t="shared" si="116"/>
        <v>95.250603032742717</v>
      </c>
      <c r="G947">
        <f t="shared" si="117"/>
        <v>95.250603032742674</v>
      </c>
      <c r="H947">
        <f t="shared" si="118"/>
        <v>0</v>
      </c>
      <c r="I947">
        <f t="shared" si="119"/>
        <v>259413.39045199507</v>
      </c>
    </row>
    <row r="948" spans="1:9" x14ac:dyDescent="0.3">
      <c r="A948">
        <v>914.64076314952626</v>
      </c>
      <c r="B948">
        <f t="shared" si="112"/>
        <v>220.03910192243399</v>
      </c>
      <c r="C948">
        <f t="shared" si="113"/>
        <v>220.03910192243399</v>
      </c>
      <c r="D948">
        <f t="shared" si="114"/>
        <v>95.163911564783859</v>
      </c>
      <c r="E948">
        <f t="shared" si="115"/>
        <v>1232.5161170101551</v>
      </c>
      <c r="F948">
        <f t="shared" si="116"/>
        <v>95.163911564783888</v>
      </c>
      <c r="G948">
        <f t="shared" si="117"/>
        <v>95.163911564783859</v>
      </c>
      <c r="H948">
        <f t="shared" si="118"/>
        <v>0</v>
      </c>
      <c r="I948">
        <f t="shared" si="119"/>
        <v>259574.74065477238</v>
      </c>
    </row>
    <row r="949" spans="1:9" x14ac:dyDescent="0.3">
      <c r="A949">
        <v>915.02752367081723</v>
      </c>
      <c r="B949">
        <f t="shared" si="112"/>
        <v>220.1321465812691</v>
      </c>
      <c r="C949">
        <f t="shared" si="113"/>
        <v>220.1321465812691</v>
      </c>
      <c r="D949">
        <f t="shared" si="114"/>
        <v>95.070866905948748</v>
      </c>
      <c r="E949">
        <f t="shared" si="115"/>
        <v>1232.9478735355269</v>
      </c>
      <c r="F949">
        <f t="shared" si="116"/>
        <v>95.070866905948719</v>
      </c>
      <c r="G949">
        <f t="shared" si="117"/>
        <v>95.070866905948719</v>
      </c>
      <c r="H949">
        <f t="shared" si="118"/>
        <v>0</v>
      </c>
      <c r="I949">
        <f t="shared" si="119"/>
        <v>259747.87375137908</v>
      </c>
    </row>
    <row r="950" spans="1:9" x14ac:dyDescent="0.3">
      <c r="A950">
        <v>915.12752921361073</v>
      </c>
      <c r="B950">
        <f t="shared" si="112"/>
        <v>220.15620534915931</v>
      </c>
      <c r="C950">
        <f t="shared" si="113"/>
        <v>220.15620534915931</v>
      </c>
      <c r="D950">
        <f t="shared" si="114"/>
        <v>95.046808138058537</v>
      </c>
      <c r="E950">
        <f t="shared" si="115"/>
        <v>1233.059577462903</v>
      </c>
      <c r="F950">
        <f t="shared" si="116"/>
        <v>95.046808138058552</v>
      </c>
      <c r="G950">
        <f t="shared" si="117"/>
        <v>95.046808138058537</v>
      </c>
      <c r="H950">
        <f t="shared" si="118"/>
        <v>0</v>
      </c>
      <c r="I950">
        <f t="shared" si="119"/>
        <v>259792.63414556987</v>
      </c>
    </row>
    <row r="951" spans="1:9" x14ac:dyDescent="0.3">
      <c r="A951">
        <v>915.44415380836165</v>
      </c>
      <c r="B951">
        <f t="shared" si="112"/>
        <v>220.23237710345074</v>
      </c>
      <c r="C951">
        <f t="shared" si="113"/>
        <v>220.23237710345074</v>
      </c>
      <c r="D951">
        <f t="shared" si="114"/>
        <v>94.970636383767101</v>
      </c>
      <c r="E951">
        <f t="shared" si="115"/>
        <v>1233.4134127791422</v>
      </c>
      <c r="F951">
        <f t="shared" si="116"/>
        <v>94.970636383767115</v>
      </c>
      <c r="G951">
        <f t="shared" si="117"/>
        <v>94.970636383767101</v>
      </c>
      <c r="H951">
        <f t="shared" si="118"/>
        <v>0</v>
      </c>
      <c r="I951">
        <f t="shared" si="119"/>
        <v>259934.32967159408</v>
      </c>
    </row>
    <row r="952" spans="1:9" x14ac:dyDescent="0.3">
      <c r="A952">
        <v>916.12397518397086</v>
      </c>
      <c r="B952">
        <f t="shared" si="112"/>
        <v>220.39592468517191</v>
      </c>
      <c r="C952">
        <f t="shared" si="113"/>
        <v>220.39592468517191</v>
      </c>
      <c r="D952">
        <f t="shared" si="114"/>
        <v>94.807088802045939</v>
      </c>
      <c r="E952">
        <f t="shared" si="115"/>
        <v>1234.1740183180252</v>
      </c>
      <c r="F952">
        <f t="shared" si="116"/>
        <v>94.807088802045953</v>
      </c>
      <c r="G952">
        <f t="shared" si="117"/>
        <v>94.807088802045939</v>
      </c>
      <c r="H952">
        <f t="shared" si="118"/>
        <v>0</v>
      </c>
      <c r="I952">
        <f t="shared" si="119"/>
        <v>260238.46486611571</v>
      </c>
    </row>
    <row r="953" spans="1:9" x14ac:dyDescent="0.3">
      <c r="A953">
        <v>916.31451075672851</v>
      </c>
      <c r="B953">
        <f t="shared" si="112"/>
        <v>220.44176265566594</v>
      </c>
      <c r="C953">
        <f t="shared" si="113"/>
        <v>220.44176265566594</v>
      </c>
      <c r="D953">
        <f t="shared" si="114"/>
        <v>94.761250831551905</v>
      </c>
      <c r="E953">
        <f t="shared" si="115"/>
        <v>1234.3874137748335</v>
      </c>
      <c r="F953">
        <f t="shared" si="116"/>
        <v>94.761250831551934</v>
      </c>
      <c r="G953">
        <f t="shared" si="117"/>
        <v>94.761250831551905</v>
      </c>
      <c r="H953">
        <f t="shared" si="118"/>
        <v>0</v>
      </c>
      <c r="I953">
        <f t="shared" si="119"/>
        <v>260323.68179466866</v>
      </c>
    </row>
    <row r="954" spans="1:9" x14ac:dyDescent="0.3">
      <c r="A954">
        <v>916.59504783207638</v>
      </c>
      <c r="B954">
        <f t="shared" si="112"/>
        <v>220.50925267863727</v>
      </c>
      <c r="C954">
        <f t="shared" si="113"/>
        <v>220.50925267863727</v>
      </c>
      <c r="D954">
        <f t="shared" si="114"/>
        <v>94.693760808580578</v>
      </c>
      <c r="E954">
        <f t="shared" si="115"/>
        <v>1234.7017831898543</v>
      </c>
      <c r="F954">
        <f t="shared" si="116"/>
        <v>94.693760808580578</v>
      </c>
      <c r="G954">
        <f t="shared" si="117"/>
        <v>94.693760808580578</v>
      </c>
      <c r="H954">
        <f t="shared" si="118"/>
        <v>0</v>
      </c>
      <c r="I954">
        <f t="shared" si="119"/>
        <v>260449.13274743897</v>
      </c>
    </row>
    <row r="955" spans="1:9" x14ac:dyDescent="0.3">
      <c r="A955">
        <v>916.92844954186535</v>
      </c>
      <c r="B955">
        <f t="shared" si="112"/>
        <v>220.58946057637928</v>
      </c>
      <c r="C955">
        <f t="shared" si="113"/>
        <v>220.58946057637928</v>
      </c>
      <c r="D955">
        <f t="shared" si="114"/>
        <v>94.613552910838564</v>
      </c>
      <c r="E955">
        <f t="shared" si="115"/>
        <v>1235.0756631190316</v>
      </c>
      <c r="F955">
        <f t="shared" si="116"/>
        <v>94.61355291083855</v>
      </c>
      <c r="G955">
        <f t="shared" si="117"/>
        <v>94.61355291083855</v>
      </c>
      <c r="H955">
        <f t="shared" si="118"/>
        <v>0</v>
      </c>
      <c r="I955">
        <f t="shared" si="119"/>
        <v>260598.19419000624</v>
      </c>
    </row>
    <row r="956" spans="1:9" x14ac:dyDescent="0.3">
      <c r="A956">
        <v>917.10008498643288</v>
      </c>
      <c r="B956">
        <f t="shared" si="112"/>
        <v>220.63075166092557</v>
      </c>
      <c r="C956">
        <f t="shared" si="113"/>
        <v>220.63075166092557</v>
      </c>
      <c r="D956">
        <f t="shared" si="114"/>
        <v>94.572261826292277</v>
      </c>
      <c r="E956">
        <f t="shared" si="115"/>
        <v>1235.2682515121755</v>
      </c>
      <c r="F956">
        <f t="shared" si="116"/>
        <v>94.57226182629222</v>
      </c>
      <c r="G956">
        <f t="shared" si="117"/>
        <v>94.57226182629222</v>
      </c>
      <c r="H956">
        <f t="shared" si="118"/>
        <v>0</v>
      </c>
      <c r="I956">
        <f t="shared" si="119"/>
        <v>260674.9185949649</v>
      </c>
    </row>
    <row r="957" spans="1:9" x14ac:dyDescent="0.3">
      <c r="A957">
        <v>917.22545053874796</v>
      </c>
      <c r="B957">
        <f t="shared" si="112"/>
        <v>220.66091139647949</v>
      </c>
      <c r="C957">
        <f t="shared" si="113"/>
        <v>220.66091139647949</v>
      </c>
      <c r="D957">
        <f t="shared" si="114"/>
        <v>94.542102090738354</v>
      </c>
      <c r="E957">
        <f t="shared" si="115"/>
        <v>1235.4089708131471</v>
      </c>
      <c r="F957">
        <f t="shared" si="116"/>
        <v>94.542102090738311</v>
      </c>
      <c r="G957">
        <f t="shared" si="117"/>
        <v>94.542102090738311</v>
      </c>
      <c r="H957">
        <f t="shared" si="118"/>
        <v>0</v>
      </c>
      <c r="I957">
        <f t="shared" si="119"/>
        <v>260730.95406623778</v>
      </c>
    </row>
    <row r="958" spans="1:9" x14ac:dyDescent="0.3">
      <c r="A958">
        <v>917.69608718500353</v>
      </c>
      <c r="B958">
        <f t="shared" si="112"/>
        <v>220.77413449908568</v>
      </c>
      <c r="C958">
        <f t="shared" si="113"/>
        <v>220.77413449908568</v>
      </c>
      <c r="D958">
        <f t="shared" si="114"/>
        <v>94.428878988132169</v>
      </c>
      <c r="E958">
        <f t="shared" si="115"/>
        <v>1235.9376195258706</v>
      </c>
      <c r="F958">
        <f t="shared" si="116"/>
        <v>94.428878988132112</v>
      </c>
      <c r="G958">
        <f t="shared" si="117"/>
        <v>94.428878988132112</v>
      </c>
      <c r="H958">
        <f t="shared" si="118"/>
        <v>0</v>
      </c>
      <c r="I958">
        <f t="shared" si="119"/>
        <v>260941.27705866843</v>
      </c>
    </row>
    <row r="959" spans="1:9" x14ac:dyDescent="0.3">
      <c r="A959">
        <v>918.59101494202412</v>
      </c>
      <c r="B959">
        <f t="shared" si="112"/>
        <v>220.98943115748321</v>
      </c>
      <c r="C959">
        <f t="shared" si="113"/>
        <v>220.98943115748321</v>
      </c>
      <c r="D959">
        <f t="shared" si="114"/>
        <v>94.213582329734635</v>
      </c>
      <c r="E959">
        <f t="shared" si="115"/>
        <v>1236.9444858969091</v>
      </c>
      <c r="F959">
        <f t="shared" si="116"/>
        <v>94.213582329734606</v>
      </c>
      <c r="G959">
        <f t="shared" si="117"/>
        <v>94.213582329734606</v>
      </c>
      <c r="H959">
        <f t="shared" si="118"/>
        <v>0</v>
      </c>
      <c r="I959">
        <f t="shared" si="119"/>
        <v>261341.03472977143</v>
      </c>
    </row>
    <row r="960" spans="1:9" x14ac:dyDescent="0.3">
      <c r="A960">
        <v>919.04931517583191</v>
      </c>
      <c r="B960">
        <f t="shared" si="112"/>
        <v>221.09968643575294</v>
      </c>
      <c r="C960">
        <f t="shared" si="113"/>
        <v>221.09968643575294</v>
      </c>
      <c r="D960">
        <f t="shared" si="114"/>
        <v>94.103327051464902</v>
      </c>
      <c r="E960">
        <f t="shared" si="115"/>
        <v>1237.4609397273703</v>
      </c>
      <c r="F960">
        <f t="shared" si="116"/>
        <v>94.103327051464873</v>
      </c>
      <c r="G960">
        <f t="shared" si="117"/>
        <v>94.103327051464873</v>
      </c>
      <c r="H960">
        <f t="shared" si="118"/>
        <v>0</v>
      </c>
      <c r="I960">
        <f t="shared" si="119"/>
        <v>261545.66422213183</v>
      </c>
    </row>
    <row r="961" spans="1:9" x14ac:dyDescent="0.3">
      <c r="A961">
        <v>919.55123846950801</v>
      </c>
      <c r="B961">
        <f t="shared" si="112"/>
        <v>221.22043630304964</v>
      </c>
      <c r="C961">
        <f t="shared" si="113"/>
        <v>221.22043630304964</v>
      </c>
      <c r="D961">
        <f t="shared" si="114"/>
        <v>93.982577184168207</v>
      </c>
      <c r="E961">
        <f t="shared" si="115"/>
        <v>1238.0271985319293</v>
      </c>
      <c r="F961">
        <f t="shared" si="116"/>
        <v>93.982577184168235</v>
      </c>
      <c r="G961">
        <f t="shared" si="117"/>
        <v>93.982577184168207</v>
      </c>
      <c r="H961">
        <f t="shared" si="118"/>
        <v>0</v>
      </c>
      <c r="I961">
        <f t="shared" si="119"/>
        <v>261769.701371431</v>
      </c>
    </row>
    <row r="962" spans="1:9" x14ac:dyDescent="0.3">
      <c r="A962">
        <v>920.10260395641058</v>
      </c>
      <c r="B962">
        <f t="shared" si="112"/>
        <v>221.35308069356563</v>
      </c>
      <c r="C962">
        <f t="shared" si="113"/>
        <v>221.35308069356563</v>
      </c>
      <c r="D962">
        <f t="shared" si="114"/>
        <v>93.849932793652215</v>
      </c>
      <c r="E962">
        <f t="shared" si="115"/>
        <v>1238.6500184937186</v>
      </c>
      <c r="F962">
        <f t="shared" si="116"/>
        <v>93.849932793652215</v>
      </c>
      <c r="G962">
        <f t="shared" si="117"/>
        <v>93.849932793652215</v>
      </c>
      <c r="H962">
        <f t="shared" si="118"/>
        <v>0</v>
      </c>
      <c r="I962">
        <f t="shared" si="119"/>
        <v>262015.7231356391</v>
      </c>
    </row>
    <row r="963" spans="1:9" x14ac:dyDescent="0.3">
      <c r="A963">
        <v>920.75127787082988</v>
      </c>
      <c r="B963">
        <f t="shared" si="112"/>
        <v>221.5091349952325</v>
      </c>
      <c r="C963">
        <f t="shared" si="113"/>
        <v>221.5091349952325</v>
      </c>
      <c r="D963">
        <f t="shared" si="114"/>
        <v>93.693878491985345</v>
      </c>
      <c r="E963">
        <f t="shared" si="115"/>
        <v>1239.3838089134858</v>
      </c>
      <c r="F963">
        <f t="shared" si="116"/>
        <v>93.693878491985316</v>
      </c>
      <c r="G963">
        <f t="shared" si="117"/>
        <v>93.693878491985316</v>
      </c>
      <c r="H963">
        <f t="shared" si="118"/>
        <v>0</v>
      </c>
      <c r="I963">
        <f t="shared" si="119"/>
        <v>262305.05131795863</v>
      </c>
    </row>
    <row r="964" spans="1:9" x14ac:dyDescent="0.3">
      <c r="A964">
        <v>921.25007129000585</v>
      </c>
      <c r="B964">
        <f t="shared" si="112"/>
        <v>221.62913189502336</v>
      </c>
      <c r="C964">
        <f t="shared" si="113"/>
        <v>221.62913189502336</v>
      </c>
      <c r="D964">
        <f t="shared" si="114"/>
        <v>93.573881592194482</v>
      </c>
      <c r="E964">
        <f t="shared" si="115"/>
        <v>1239.9488277871305</v>
      </c>
      <c r="F964">
        <f t="shared" si="116"/>
        <v>93.573881592194482</v>
      </c>
      <c r="G964">
        <f t="shared" si="117"/>
        <v>93.573881592194482</v>
      </c>
      <c r="H964">
        <f t="shared" si="118"/>
        <v>0</v>
      </c>
      <c r="I964">
        <f t="shared" si="119"/>
        <v>262527.44509150891</v>
      </c>
    </row>
    <row r="965" spans="1:9" x14ac:dyDescent="0.3">
      <c r="A965">
        <v>922.06196772305748</v>
      </c>
      <c r="B965">
        <f t="shared" si="112"/>
        <v>221.82445334709547</v>
      </c>
      <c r="C965">
        <f t="shared" si="113"/>
        <v>221.82445334709547</v>
      </c>
      <c r="D965">
        <f t="shared" si="114"/>
        <v>93.378560140122374</v>
      </c>
      <c r="E965">
        <f t="shared" si="115"/>
        <v>1240.8699688454324</v>
      </c>
      <c r="F965">
        <f t="shared" si="116"/>
        <v>93.378560140122346</v>
      </c>
      <c r="G965">
        <f t="shared" si="117"/>
        <v>93.378560140122346</v>
      </c>
      <c r="H965">
        <f t="shared" si="118"/>
        <v>0</v>
      </c>
      <c r="I965">
        <f t="shared" si="119"/>
        <v>262889.28528986708</v>
      </c>
    </row>
    <row r="966" spans="1:9" x14ac:dyDescent="0.3">
      <c r="A966">
        <v>922.51056308619195</v>
      </c>
      <c r="B966">
        <f t="shared" si="112"/>
        <v>221.93237388246587</v>
      </c>
      <c r="C966">
        <f t="shared" si="113"/>
        <v>221.93237388246587</v>
      </c>
      <c r="D966">
        <f t="shared" si="114"/>
        <v>93.270639604751977</v>
      </c>
      <c r="E966">
        <f t="shared" si="115"/>
        <v>1241.379697170762</v>
      </c>
      <c r="F966">
        <f t="shared" si="116"/>
        <v>93.270639604752006</v>
      </c>
      <c r="G966">
        <f t="shared" si="117"/>
        <v>93.270639604751977</v>
      </c>
      <c r="H966">
        <f t="shared" si="118"/>
        <v>0</v>
      </c>
      <c r="I966">
        <f t="shared" si="119"/>
        <v>263089.12975756091</v>
      </c>
    </row>
    <row r="967" spans="1:9" x14ac:dyDescent="0.3">
      <c r="A967">
        <v>922.6044306449819</v>
      </c>
      <c r="B967">
        <f t="shared" si="112"/>
        <v>221.95495600887872</v>
      </c>
      <c r="C967">
        <f t="shared" si="113"/>
        <v>221.95495600887872</v>
      </c>
      <c r="D967">
        <f t="shared" si="114"/>
        <v>93.248057478339121</v>
      </c>
      <c r="E967">
        <f t="shared" si="115"/>
        <v>1241.4864264021367</v>
      </c>
      <c r="F967">
        <f t="shared" si="116"/>
        <v>93.248057478339121</v>
      </c>
      <c r="G967">
        <f t="shared" si="117"/>
        <v>93.248057478339121</v>
      </c>
      <c r="H967">
        <f t="shared" si="118"/>
        <v>0</v>
      </c>
      <c r="I967">
        <f t="shared" si="119"/>
        <v>263130.93934131903</v>
      </c>
    </row>
    <row r="968" spans="1:9" x14ac:dyDescent="0.3">
      <c r="A968">
        <v>922.76464035746108</v>
      </c>
      <c r="B968">
        <f t="shared" si="112"/>
        <v>221.99349835541898</v>
      </c>
      <c r="C968">
        <f t="shared" si="113"/>
        <v>221.99349835541898</v>
      </c>
      <c r="D968">
        <f t="shared" si="114"/>
        <v>93.209515131798867</v>
      </c>
      <c r="E968">
        <f t="shared" si="115"/>
        <v>1241.668643778095</v>
      </c>
      <c r="F968">
        <f t="shared" si="116"/>
        <v>93.209515131798881</v>
      </c>
      <c r="G968">
        <f t="shared" si="117"/>
        <v>93.209515131798867</v>
      </c>
      <c r="H968">
        <f t="shared" si="118"/>
        <v>0</v>
      </c>
      <c r="I968">
        <f t="shared" si="119"/>
        <v>263202.29247757338</v>
      </c>
    </row>
    <row r="969" spans="1:9" x14ac:dyDescent="0.3">
      <c r="A969">
        <v>922.97446056087506</v>
      </c>
      <c r="B969">
        <f t="shared" ref="B969:B1032" si="120">A969*$E$3</f>
        <v>222.04397571328943</v>
      </c>
      <c r="C969">
        <f t="shared" ref="C969:C1032" si="121">MIN($B$2,B969)</f>
        <v>222.04397571328943</v>
      </c>
      <c r="D969">
        <f t="shared" ref="D969:D1032" si="122">$B$2-C969</f>
        <v>93.159037773928418</v>
      </c>
      <c r="E969">
        <f t="shared" ref="E969:E1032" si="123">IF(D969&lt;&gt;0,MAX($B$4/(1-1/$H$2),$H$1*(D969/A969)^-(1/$H$2)),0)</f>
        <v>1241.9073931242265</v>
      </c>
      <c r="F969">
        <f t="shared" ref="F969:F1032" si="124">IF(D969&lt;&gt;0,A969*MIN(1, (E969/$H$1)^-$H$2),0)</f>
        <v>93.159037773928489</v>
      </c>
      <c r="G969">
        <f t="shared" ref="G969:G1032" si="125">MIN(D969,F969)</f>
        <v>93.159037773928418</v>
      </c>
      <c r="H969">
        <f t="shared" ref="H969:H1032" si="126">D969-G969</f>
        <v>0</v>
      </c>
      <c r="I969">
        <f t="shared" ref="I969:I1032" si="127">C969*$B$1+G969*E969+H969*$B$4-$B$2*$B$3</f>
        <v>263295.72949052055</v>
      </c>
    </row>
    <row r="970" spans="1:9" x14ac:dyDescent="0.3">
      <c r="A970">
        <v>923.24890410192438</v>
      </c>
      <c r="B970">
        <f t="shared" si="120"/>
        <v>222.10999978824205</v>
      </c>
      <c r="C970">
        <f t="shared" si="121"/>
        <v>222.10999978824205</v>
      </c>
      <c r="D970">
        <f t="shared" si="122"/>
        <v>93.093013698975795</v>
      </c>
      <c r="E970">
        <f t="shared" si="123"/>
        <v>1242.2198585158778</v>
      </c>
      <c r="F970">
        <f t="shared" si="124"/>
        <v>93.09301369897581</v>
      </c>
      <c r="G970">
        <f t="shared" si="125"/>
        <v>93.093013698975795</v>
      </c>
      <c r="H970">
        <f t="shared" si="126"/>
        <v>0</v>
      </c>
      <c r="I970">
        <f t="shared" si="127"/>
        <v>263417.92515877367</v>
      </c>
    </row>
    <row r="971" spans="1:9" x14ac:dyDescent="0.3">
      <c r="A971">
        <v>923.41497237504075</v>
      </c>
      <c r="B971">
        <f t="shared" si="120"/>
        <v>222.14995155416653</v>
      </c>
      <c r="C971">
        <f t="shared" si="121"/>
        <v>222.14995155416653</v>
      </c>
      <c r="D971">
        <f t="shared" si="122"/>
        <v>93.05306193305131</v>
      </c>
      <c r="E971">
        <f t="shared" si="123"/>
        <v>1242.4090348614629</v>
      </c>
      <c r="F971">
        <f t="shared" si="124"/>
        <v>93.053061933051353</v>
      </c>
      <c r="G971">
        <f t="shared" si="125"/>
        <v>93.05306193305131</v>
      </c>
      <c r="H971">
        <f t="shared" si="126"/>
        <v>0</v>
      </c>
      <c r="I971">
        <f t="shared" si="127"/>
        <v>263491.85619828256</v>
      </c>
    </row>
    <row r="972" spans="1:9" x14ac:dyDescent="0.3">
      <c r="A972">
        <v>923.93075026838778</v>
      </c>
      <c r="B972">
        <f t="shared" si="120"/>
        <v>222.27403448269547</v>
      </c>
      <c r="C972">
        <f t="shared" si="121"/>
        <v>222.27403448269547</v>
      </c>
      <c r="D972">
        <f t="shared" si="122"/>
        <v>92.928979004522375</v>
      </c>
      <c r="E972">
        <f t="shared" si="123"/>
        <v>1242.9970673232019</v>
      </c>
      <c r="F972">
        <f t="shared" si="124"/>
        <v>92.928979004522333</v>
      </c>
      <c r="G972">
        <f t="shared" si="125"/>
        <v>92.928979004522333</v>
      </c>
      <c r="H972">
        <f t="shared" si="126"/>
        <v>0</v>
      </c>
      <c r="I972">
        <f t="shared" si="127"/>
        <v>263721.42127990501</v>
      </c>
    </row>
    <row r="973" spans="1:9" x14ac:dyDescent="0.3">
      <c r="A973">
        <v>924.37996963390538</v>
      </c>
      <c r="B973">
        <f t="shared" si="120"/>
        <v>222.38210513703004</v>
      </c>
      <c r="C973">
        <f t="shared" si="121"/>
        <v>222.38210513703004</v>
      </c>
      <c r="D973">
        <f t="shared" si="122"/>
        <v>92.820908350187807</v>
      </c>
      <c r="E973">
        <f t="shared" si="123"/>
        <v>1243.5098165223837</v>
      </c>
      <c r="F973">
        <f t="shared" si="124"/>
        <v>92.820908350187807</v>
      </c>
      <c r="G973">
        <f t="shared" si="125"/>
        <v>92.820908350187807</v>
      </c>
      <c r="H973">
        <f t="shared" si="126"/>
        <v>0</v>
      </c>
      <c r="I973">
        <f t="shared" si="127"/>
        <v>263921.29888406338</v>
      </c>
    </row>
    <row r="974" spans="1:9" x14ac:dyDescent="0.3">
      <c r="A974">
        <v>924.40763816771209</v>
      </c>
      <c r="B974">
        <f t="shared" si="120"/>
        <v>222.38876147641008</v>
      </c>
      <c r="C974">
        <f t="shared" si="121"/>
        <v>222.38876147641008</v>
      </c>
      <c r="D974">
        <f t="shared" si="122"/>
        <v>92.814252010807763</v>
      </c>
      <c r="E974">
        <f t="shared" si="123"/>
        <v>1243.5414162969244</v>
      </c>
      <c r="F974">
        <f t="shared" si="124"/>
        <v>92.814252010807763</v>
      </c>
      <c r="G974">
        <f t="shared" si="125"/>
        <v>92.814252010807763</v>
      </c>
      <c r="H974">
        <f t="shared" si="126"/>
        <v>0</v>
      </c>
      <c r="I974">
        <f t="shared" si="127"/>
        <v>263933.60791443894</v>
      </c>
    </row>
    <row r="975" spans="1:9" x14ac:dyDescent="0.3">
      <c r="A975">
        <v>924.66299127108186</v>
      </c>
      <c r="B975">
        <f t="shared" si="120"/>
        <v>222.45019288183434</v>
      </c>
      <c r="C975">
        <f t="shared" si="121"/>
        <v>222.45019288183434</v>
      </c>
      <c r="D975">
        <f t="shared" si="122"/>
        <v>92.752820605383505</v>
      </c>
      <c r="E975">
        <f t="shared" si="123"/>
        <v>1243.833151130792</v>
      </c>
      <c r="F975">
        <f t="shared" si="124"/>
        <v>92.752820605383491</v>
      </c>
      <c r="G975">
        <f t="shared" si="125"/>
        <v>92.752820605383491</v>
      </c>
      <c r="H975">
        <f t="shared" si="126"/>
        <v>0</v>
      </c>
      <c r="I975">
        <f t="shared" si="127"/>
        <v>264047.19749148982</v>
      </c>
    </row>
    <row r="976" spans="1:9" x14ac:dyDescent="0.3">
      <c r="A976">
        <v>924.71312892150627</v>
      </c>
      <c r="B976">
        <f t="shared" si="120"/>
        <v>222.46225471421309</v>
      </c>
      <c r="C976">
        <f t="shared" si="121"/>
        <v>222.46225471421309</v>
      </c>
      <c r="D976">
        <f t="shared" si="122"/>
        <v>92.740758773004757</v>
      </c>
      <c r="E976">
        <f t="shared" si="123"/>
        <v>1243.8904534689616</v>
      </c>
      <c r="F976">
        <f t="shared" si="124"/>
        <v>92.740758773004771</v>
      </c>
      <c r="G976">
        <f t="shared" si="125"/>
        <v>92.740758773004757</v>
      </c>
      <c r="H976">
        <f t="shared" si="126"/>
        <v>0</v>
      </c>
      <c r="I976">
        <f t="shared" si="127"/>
        <v>264069.49815322435</v>
      </c>
    </row>
    <row r="977" spans="1:9" x14ac:dyDescent="0.3">
      <c r="A977">
        <v>924.72946330826801</v>
      </c>
      <c r="B977">
        <f t="shared" si="120"/>
        <v>222.46618434859889</v>
      </c>
      <c r="C977">
        <f t="shared" si="121"/>
        <v>222.46618434859889</v>
      </c>
      <c r="D977">
        <f t="shared" si="122"/>
        <v>92.736829138618958</v>
      </c>
      <c r="E977">
        <f t="shared" si="123"/>
        <v>1243.9091235539508</v>
      </c>
      <c r="F977">
        <f t="shared" si="124"/>
        <v>92.736829138618958</v>
      </c>
      <c r="G977">
        <f t="shared" si="125"/>
        <v>92.736829138618958</v>
      </c>
      <c r="H977">
        <f t="shared" si="126"/>
        <v>0</v>
      </c>
      <c r="I977">
        <f t="shared" si="127"/>
        <v>264076.76334569766</v>
      </c>
    </row>
    <row r="978" spans="1:9" x14ac:dyDescent="0.3">
      <c r="A978">
        <v>924.9261562477177</v>
      </c>
      <c r="B978">
        <f t="shared" si="120"/>
        <v>222.51350362354782</v>
      </c>
      <c r="C978">
        <f t="shared" si="121"/>
        <v>222.51350362354782</v>
      </c>
      <c r="D978">
        <f t="shared" si="122"/>
        <v>92.689509863670025</v>
      </c>
      <c r="E978">
        <f t="shared" si="123"/>
        <v>1244.1340004018871</v>
      </c>
      <c r="F978">
        <f t="shared" si="124"/>
        <v>92.689509863670011</v>
      </c>
      <c r="G978">
        <f t="shared" si="125"/>
        <v>92.689509863670011</v>
      </c>
      <c r="H978">
        <f t="shared" si="126"/>
        <v>0</v>
      </c>
      <c r="I978">
        <f t="shared" si="127"/>
        <v>264164.24211543635</v>
      </c>
    </row>
    <row r="979" spans="1:9" x14ac:dyDescent="0.3">
      <c r="A979">
        <v>925.34570164717184</v>
      </c>
      <c r="B979">
        <f t="shared" si="120"/>
        <v>222.61443548295205</v>
      </c>
      <c r="C979">
        <f t="shared" si="121"/>
        <v>222.61443548295205</v>
      </c>
      <c r="D979">
        <f t="shared" si="122"/>
        <v>92.588578004265798</v>
      </c>
      <c r="E979">
        <f t="shared" si="123"/>
        <v>1244.614021891234</v>
      </c>
      <c r="F979">
        <f t="shared" si="124"/>
        <v>92.588578004265756</v>
      </c>
      <c r="G979">
        <f t="shared" si="125"/>
        <v>92.588578004265756</v>
      </c>
      <c r="H979">
        <f t="shared" si="126"/>
        <v>0</v>
      </c>
      <c r="I979">
        <f t="shared" si="127"/>
        <v>264350.79625918064</v>
      </c>
    </row>
    <row r="980" spans="1:9" x14ac:dyDescent="0.3">
      <c r="A980">
        <v>925.60685398743863</v>
      </c>
      <c r="B980">
        <f t="shared" si="120"/>
        <v>222.67726203599062</v>
      </c>
      <c r="C980">
        <f t="shared" si="121"/>
        <v>222.67726203599062</v>
      </c>
      <c r="D980">
        <f t="shared" si="122"/>
        <v>92.525751451227222</v>
      </c>
      <c r="E980">
        <f t="shared" si="123"/>
        <v>1244.9130663978024</v>
      </c>
      <c r="F980">
        <f t="shared" si="124"/>
        <v>92.525751451227251</v>
      </c>
      <c r="G980">
        <f t="shared" si="125"/>
        <v>92.525751451227222</v>
      </c>
      <c r="H980">
        <f t="shared" si="126"/>
        <v>0</v>
      </c>
      <c r="I980">
        <f t="shared" si="127"/>
        <v>264466.89369820978</v>
      </c>
    </row>
    <row r="981" spans="1:9" x14ac:dyDescent="0.3">
      <c r="A981">
        <v>925.99700370138567</v>
      </c>
      <c r="B981">
        <f t="shared" si="120"/>
        <v>222.77112204762687</v>
      </c>
      <c r="C981">
        <f t="shared" si="121"/>
        <v>222.77112204762687</v>
      </c>
      <c r="D981">
        <f t="shared" si="122"/>
        <v>92.43189143959097</v>
      </c>
      <c r="E981">
        <f t="shared" si="123"/>
        <v>1245.3601804563432</v>
      </c>
      <c r="F981">
        <f t="shared" si="124"/>
        <v>92.431891439590984</v>
      </c>
      <c r="G981">
        <f t="shared" si="125"/>
        <v>92.43189143959097</v>
      </c>
      <c r="H981">
        <f t="shared" si="126"/>
        <v>0</v>
      </c>
      <c r="I981">
        <f t="shared" si="127"/>
        <v>264640.30081782059</v>
      </c>
    </row>
    <row r="982" spans="1:9" x14ac:dyDescent="0.3">
      <c r="A982">
        <v>926.15730539316587</v>
      </c>
      <c r="B982">
        <f t="shared" si="120"/>
        <v>222.80968652202716</v>
      </c>
      <c r="C982">
        <f t="shared" si="121"/>
        <v>222.80968652202716</v>
      </c>
      <c r="D982">
        <f t="shared" si="122"/>
        <v>92.393326965190681</v>
      </c>
      <c r="E982">
        <f t="shared" si="123"/>
        <v>1245.5440107597456</v>
      </c>
      <c r="F982">
        <f t="shared" si="124"/>
        <v>92.393326965190639</v>
      </c>
      <c r="G982">
        <f t="shared" si="125"/>
        <v>92.393326965190639</v>
      </c>
      <c r="H982">
        <f t="shared" si="126"/>
        <v>0</v>
      </c>
      <c r="I982">
        <f t="shared" si="127"/>
        <v>264711.53607893363</v>
      </c>
    </row>
    <row r="983" spans="1:9" x14ac:dyDescent="0.3">
      <c r="A983">
        <v>926.26471942618218</v>
      </c>
      <c r="B983">
        <f t="shared" si="120"/>
        <v>222.83552758259546</v>
      </c>
      <c r="C983">
        <f t="shared" si="121"/>
        <v>222.83552758259546</v>
      </c>
      <c r="D983">
        <f t="shared" si="122"/>
        <v>92.367485904622384</v>
      </c>
      <c r="E983">
        <f t="shared" si="123"/>
        <v>1245.6672310265592</v>
      </c>
      <c r="F983">
        <f t="shared" si="124"/>
        <v>92.367485904622342</v>
      </c>
      <c r="G983">
        <f t="shared" si="125"/>
        <v>92.367485904622342</v>
      </c>
      <c r="H983">
        <f t="shared" si="126"/>
        <v>0</v>
      </c>
      <c r="I983">
        <f t="shared" si="127"/>
        <v>264759.26478236855</v>
      </c>
    </row>
    <row r="984" spans="1:9" x14ac:dyDescent="0.3">
      <c r="A984">
        <v>927.04344741698117</v>
      </c>
      <c r="B984">
        <f t="shared" si="120"/>
        <v>223.0228695584191</v>
      </c>
      <c r="C984">
        <f t="shared" si="121"/>
        <v>223.0228695584191</v>
      </c>
      <c r="D984">
        <f t="shared" si="122"/>
        <v>92.180143928798742</v>
      </c>
      <c r="E984">
        <f t="shared" si="123"/>
        <v>1246.5615203284826</v>
      </c>
      <c r="F984">
        <f t="shared" si="124"/>
        <v>92.180143928798714</v>
      </c>
      <c r="G984">
        <f t="shared" si="125"/>
        <v>92.180143928798714</v>
      </c>
      <c r="H984">
        <f t="shared" si="126"/>
        <v>0</v>
      </c>
      <c r="I984">
        <f t="shared" si="127"/>
        <v>265105.1862680089</v>
      </c>
    </row>
    <row r="985" spans="1:9" x14ac:dyDescent="0.3">
      <c r="A985">
        <v>927.07712399915238</v>
      </c>
      <c r="B985">
        <f t="shared" si="120"/>
        <v>223.03097128009534</v>
      </c>
      <c r="C985">
        <f t="shared" si="121"/>
        <v>223.03097128009534</v>
      </c>
      <c r="D985">
        <f t="shared" si="122"/>
        <v>92.172042207122502</v>
      </c>
      <c r="E985">
        <f t="shared" si="123"/>
        <v>1246.6002329485623</v>
      </c>
      <c r="F985">
        <f t="shared" si="124"/>
        <v>92.172042207122487</v>
      </c>
      <c r="G985">
        <f t="shared" si="125"/>
        <v>92.172042207122487</v>
      </c>
      <c r="H985">
        <f t="shared" si="126"/>
        <v>0</v>
      </c>
      <c r="I985">
        <f t="shared" si="127"/>
        <v>265120.14185192576</v>
      </c>
    </row>
    <row r="986" spans="1:9" x14ac:dyDescent="0.3">
      <c r="A986">
        <v>927.296629887471</v>
      </c>
      <c r="B986">
        <f t="shared" si="120"/>
        <v>223.08377876526143</v>
      </c>
      <c r="C986">
        <f t="shared" si="121"/>
        <v>223.08377876526143</v>
      </c>
      <c r="D986">
        <f t="shared" si="122"/>
        <v>92.119234721956417</v>
      </c>
      <c r="E986">
        <f t="shared" si="123"/>
        <v>1246.8526424280824</v>
      </c>
      <c r="F986">
        <f t="shared" si="124"/>
        <v>92.119234721956474</v>
      </c>
      <c r="G986">
        <f t="shared" si="125"/>
        <v>92.119234721956417</v>
      </c>
      <c r="H986">
        <f t="shared" si="126"/>
        <v>0</v>
      </c>
      <c r="I986">
        <f t="shared" si="127"/>
        <v>265217.6150567123</v>
      </c>
    </row>
    <row r="987" spans="1:9" x14ac:dyDescent="0.3">
      <c r="A987">
        <v>927.36058672721208</v>
      </c>
      <c r="B987">
        <f t="shared" si="120"/>
        <v>223.09916514004965</v>
      </c>
      <c r="C987">
        <f t="shared" si="121"/>
        <v>223.09916514004965</v>
      </c>
      <c r="D987">
        <f t="shared" si="122"/>
        <v>92.103848347168196</v>
      </c>
      <c r="E987">
        <f t="shared" si="123"/>
        <v>1246.9262118934664</v>
      </c>
      <c r="F987">
        <f t="shared" si="124"/>
        <v>92.103848347168181</v>
      </c>
      <c r="G987">
        <f t="shared" si="125"/>
        <v>92.103848347168181</v>
      </c>
      <c r="H987">
        <f t="shared" si="126"/>
        <v>0</v>
      </c>
      <c r="I987">
        <f t="shared" si="127"/>
        <v>265246.01290412468</v>
      </c>
    </row>
    <row r="988" spans="1:9" x14ac:dyDescent="0.3">
      <c r="A988">
        <v>927.46709269021665</v>
      </c>
      <c r="B988">
        <f t="shared" si="120"/>
        <v>223.12478774227023</v>
      </c>
      <c r="C988">
        <f t="shared" si="121"/>
        <v>223.12478774227023</v>
      </c>
      <c r="D988">
        <f t="shared" si="122"/>
        <v>92.078225744947616</v>
      </c>
      <c r="E988">
        <f t="shared" si="123"/>
        <v>1247.0487512096099</v>
      </c>
      <c r="F988">
        <f t="shared" si="124"/>
        <v>92.078225744947616</v>
      </c>
      <c r="G988">
        <f t="shared" si="125"/>
        <v>92.078225744947616</v>
      </c>
      <c r="H988">
        <f t="shared" si="126"/>
        <v>0</v>
      </c>
      <c r="I988">
        <f t="shared" si="127"/>
        <v>265293.30057244201</v>
      </c>
    </row>
    <row r="989" spans="1:9" x14ac:dyDescent="0.3">
      <c r="A989">
        <v>927.98847483736017</v>
      </c>
      <c r="B989">
        <f t="shared" si="120"/>
        <v>223.25021891048189</v>
      </c>
      <c r="C989">
        <f t="shared" si="121"/>
        <v>223.25021891048189</v>
      </c>
      <c r="D989">
        <f t="shared" si="122"/>
        <v>91.952794576735954</v>
      </c>
      <c r="E989">
        <f t="shared" si="123"/>
        <v>1247.6490851837209</v>
      </c>
      <c r="F989">
        <f t="shared" si="124"/>
        <v>91.952794576735968</v>
      </c>
      <c r="G989">
        <f t="shared" si="125"/>
        <v>91.952794576735954</v>
      </c>
      <c r="H989">
        <f t="shared" si="126"/>
        <v>0</v>
      </c>
      <c r="I989">
        <f t="shared" si="127"/>
        <v>265524.74143412604</v>
      </c>
    </row>
    <row r="990" spans="1:9" x14ac:dyDescent="0.3">
      <c r="A990">
        <v>928.07607890519796</v>
      </c>
      <c r="B990">
        <f t="shared" si="120"/>
        <v>223.27129420166551</v>
      </c>
      <c r="C990">
        <f t="shared" si="121"/>
        <v>223.27129420166551</v>
      </c>
      <c r="D990">
        <f t="shared" si="122"/>
        <v>91.931719285552333</v>
      </c>
      <c r="E990">
        <f t="shared" si="123"/>
        <v>1247.7500305581545</v>
      </c>
      <c r="F990">
        <f t="shared" si="124"/>
        <v>91.931719285552319</v>
      </c>
      <c r="G990">
        <f t="shared" si="125"/>
        <v>91.931719285552319</v>
      </c>
      <c r="H990">
        <f t="shared" si="126"/>
        <v>0</v>
      </c>
      <c r="I990">
        <f t="shared" si="127"/>
        <v>265563.62093889574</v>
      </c>
    </row>
    <row r="991" spans="1:9" x14ac:dyDescent="0.3">
      <c r="A991">
        <v>928.46955754846249</v>
      </c>
      <c r="B991">
        <f t="shared" si="120"/>
        <v>223.36595506828976</v>
      </c>
      <c r="C991">
        <f t="shared" si="121"/>
        <v>223.36595506828976</v>
      </c>
      <c r="D991">
        <f t="shared" si="122"/>
        <v>91.837058418928081</v>
      </c>
      <c r="E991">
        <f t="shared" si="123"/>
        <v>1248.2037012557521</v>
      </c>
      <c r="F991">
        <f t="shared" si="124"/>
        <v>91.837058418928095</v>
      </c>
      <c r="G991">
        <f t="shared" si="125"/>
        <v>91.837058418928081</v>
      </c>
      <c r="H991">
        <f t="shared" si="126"/>
        <v>0</v>
      </c>
      <c r="I991">
        <f t="shared" si="127"/>
        <v>265738.22265394998</v>
      </c>
    </row>
    <row r="992" spans="1:9" x14ac:dyDescent="0.3">
      <c r="A992">
        <v>929.18296049696391</v>
      </c>
      <c r="B992">
        <f t="shared" si="120"/>
        <v>223.53758151489217</v>
      </c>
      <c r="C992">
        <f t="shared" si="121"/>
        <v>223.53758151489217</v>
      </c>
      <c r="D992">
        <f t="shared" si="122"/>
        <v>91.665431972325678</v>
      </c>
      <c r="E992">
        <f t="shared" si="123"/>
        <v>1249.0273606013291</v>
      </c>
      <c r="F992">
        <f t="shared" si="124"/>
        <v>91.665431972325678</v>
      </c>
      <c r="G992">
        <f t="shared" si="125"/>
        <v>91.665431972325678</v>
      </c>
      <c r="H992">
        <f t="shared" si="126"/>
        <v>0</v>
      </c>
      <c r="I992">
        <f t="shared" si="127"/>
        <v>266054.67119477387</v>
      </c>
    </row>
    <row r="993" spans="1:9" x14ac:dyDescent="0.3">
      <c r="A993">
        <v>929.52900184246573</v>
      </c>
      <c r="B993">
        <f t="shared" si="120"/>
        <v>223.62083018470878</v>
      </c>
      <c r="C993">
        <f t="shared" si="121"/>
        <v>223.62083018470878</v>
      </c>
      <c r="D993">
        <f t="shared" si="122"/>
        <v>91.582183302509065</v>
      </c>
      <c r="E993">
        <f t="shared" si="123"/>
        <v>1249.4274061494625</v>
      </c>
      <c r="F993">
        <f t="shared" si="124"/>
        <v>91.582183302509051</v>
      </c>
      <c r="G993">
        <f t="shared" si="125"/>
        <v>91.582183302509051</v>
      </c>
      <c r="H993">
        <f t="shared" si="126"/>
        <v>0</v>
      </c>
      <c r="I993">
        <f t="shared" si="127"/>
        <v>266208.11300368828</v>
      </c>
    </row>
    <row r="994" spans="1:9" x14ac:dyDescent="0.3">
      <c r="A994">
        <v>929.91673809411748</v>
      </c>
      <c r="B994">
        <f t="shared" si="120"/>
        <v>223.7141095792357</v>
      </c>
      <c r="C994">
        <f t="shared" si="121"/>
        <v>223.7141095792357</v>
      </c>
      <c r="D994">
        <f t="shared" si="122"/>
        <v>91.488903907982149</v>
      </c>
      <c r="E994">
        <f t="shared" si="123"/>
        <v>1249.8760611553412</v>
      </c>
      <c r="F994">
        <f t="shared" si="124"/>
        <v>91.488903907982191</v>
      </c>
      <c r="G994">
        <f t="shared" si="125"/>
        <v>91.488903907982149</v>
      </c>
      <c r="H994">
        <f t="shared" si="126"/>
        <v>0</v>
      </c>
      <c r="I994">
        <f t="shared" si="127"/>
        <v>266380.00134239928</v>
      </c>
    </row>
    <row r="995" spans="1:9" x14ac:dyDescent="0.3">
      <c r="A995">
        <v>930.68299754248767</v>
      </c>
      <c r="B995">
        <f t="shared" si="120"/>
        <v>223.89845194363934</v>
      </c>
      <c r="C995">
        <f t="shared" si="121"/>
        <v>223.89845194363934</v>
      </c>
      <c r="D995">
        <f t="shared" si="122"/>
        <v>91.304561543578501</v>
      </c>
      <c r="E995">
        <f t="shared" si="123"/>
        <v>1250.7639812018558</v>
      </c>
      <c r="F995">
        <f t="shared" si="124"/>
        <v>91.304561543578515</v>
      </c>
      <c r="G995">
        <f t="shared" si="125"/>
        <v>91.304561543578501</v>
      </c>
      <c r="H995">
        <f t="shared" si="126"/>
        <v>0</v>
      </c>
      <c r="I995">
        <f t="shared" si="127"/>
        <v>266719.5636144887</v>
      </c>
    </row>
    <row r="996" spans="1:9" x14ac:dyDescent="0.3">
      <c r="A996">
        <v>930.7138575558173</v>
      </c>
      <c r="B996">
        <f t="shared" si="120"/>
        <v>223.90587607111317</v>
      </c>
      <c r="C996">
        <f t="shared" si="121"/>
        <v>223.90587607111317</v>
      </c>
      <c r="D996">
        <f t="shared" si="122"/>
        <v>91.297137416104675</v>
      </c>
      <c r="E996">
        <f t="shared" si="123"/>
        <v>1250.7997763579956</v>
      </c>
      <c r="F996">
        <f t="shared" si="124"/>
        <v>91.297137416104661</v>
      </c>
      <c r="G996">
        <f t="shared" si="125"/>
        <v>91.297137416104661</v>
      </c>
      <c r="H996">
        <f t="shared" si="126"/>
        <v>0</v>
      </c>
      <c r="I996">
        <f t="shared" si="127"/>
        <v>266733.23538132955</v>
      </c>
    </row>
    <row r="997" spans="1:9" x14ac:dyDescent="0.3">
      <c r="A997">
        <v>930.96803205432911</v>
      </c>
      <c r="B997">
        <f t="shared" si="120"/>
        <v>223.96702393444644</v>
      </c>
      <c r="C997">
        <f t="shared" si="121"/>
        <v>223.96702393444644</v>
      </c>
      <c r="D997">
        <f t="shared" si="122"/>
        <v>91.2359895527714</v>
      </c>
      <c r="E997">
        <f t="shared" si="123"/>
        <v>1251.0947031127246</v>
      </c>
      <c r="F997">
        <f t="shared" si="124"/>
        <v>91.235989552771443</v>
      </c>
      <c r="G997">
        <f t="shared" si="125"/>
        <v>91.2359895527714</v>
      </c>
      <c r="H997">
        <f t="shared" si="126"/>
        <v>0</v>
      </c>
      <c r="I997">
        <f t="shared" si="127"/>
        <v>266845.8304422904</v>
      </c>
    </row>
    <row r="998" spans="1:9" x14ac:dyDescent="0.3">
      <c r="A998">
        <v>931.41326112400407</v>
      </c>
      <c r="B998">
        <f t="shared" si="120"/>
        <v>224.07413462597489</v>
      </c>
      <c r="C998">
        <f t="shared" si="121"/>
        <v>224.07413462597489</v>
      </c>
      <c r="D998">
        <f t="shared" si="122"/>
        <v>91.128878861242953</v>
      </c>
      <c r="E998">
        <f t="shared" si="123"/>
        <v>1251.6117668100112</v>
      </c>
      <c r="F998">
        <f t="shared" si="124"/>
        <v>91.128878861242896</v>
      </c>
      <c r="G998">
        <f t="shared" si="125"/>
        <v>91.128878861242896</v>
      </c>
      <c r="H998">
        <f t="shared" si="126"/>
        <v>0</v>
      </c>
      <c r="I998">
        <f t="shared" si="127"/>
        <v>267043.01359567465</v>
      </c>
    </row>
    <row r="999" spans="1:9" x14ac:dyDescent="0.3">
      <c r="A999">
        <v>932.610281779498</v>
      </c>
      <c r="B999">
        <f t="shared" si="120"/>
        <v>224.36210708535938</v>
      </c>
      <c r="C999">
        <f t="shared" si="121"/>
        <v>224.36210708535938</v>
      </c>
      <c r="D999">
        <f t="shared" si="122"/>
        <v>90.840906401858462</v>
      </c>
      <c r="E999">
        <f t="shared" si="123"/>
        <v>1253.0047722369482</v>
      </c>
      <c r="F999">
        <f t="shared" si="124"/>
        <v>90.840906401858447</v>
      </c>
      <c r="G999">
        <f t="shared" si="125"/>
        <v>90.840906401858447</v>
      </c>
      <c r="H999">
        <f t="shared" si="126"/>
        <v>0</v>
      </c>
      <c r="I999">
        <f t="shared" si="127"/>
        <v>267572.86039470357</v>
      </c>
    </row>
    <row r="1000" spans="1:9" x14ac:dyDescent="0.3">
      <c r="A1000">
        <v>932.6113158700573</v>
      </c>
      <c r="B1000">
        <f t="shared" si="120"/>
        <v>224.3623558610177</v>
      </c>
      <c r="C1000">
        <f t="shared" si="121"/>
        <v>224.3623558610177</v>
      </c>
      <c r="D1000">
        <f t="shared" si="122"/>
        <v>90.840657626200141</v>
      </c>
      <c r="E1000">
        <f t="shared" si="123"/>
        <v>1253.005977440971</v>
      </c>
      <c r="F1000">
        <f t="shared" si="124"/>
        <v>90.840657626200141</v>
      </c>
      <c r="G1000">
        <f t="shared" si="125"/>
        <v>90.840657626200141</v>
      </c>
      <c r="H1000">
        <f t="shared" si="126"/>
        <v>0</v>
      </c>
      <c r="I1000">
        <f t="shared" si="127"/>
        <v>267573.3179395562</v>
      </c>
    </row>
    <row r="1001" spans="1:9" x14ac:dyDescent="0.3">
      <c r="A1001">
        <v>932.67240998527586</v>
      </c>
      <c r="B1001">
        <f t="shared" si="120"/>
        <v>224.37705353773086</v>
      </c>
      <c r="C1001">
        <f t="shared" si="121"/>
        <v>224.37705353773086</v>
      </c>
      <c r="D1001">
        <f t="shared" si="122"/>
        <v>90.825959949486986</v>
      </c>
      <c r="E1001">
        <f t="shared" si="123"/>
        <v>1253.077186491154</v>
      </c>
      <c r="F1001">
        <f t="shared" si="124"/>
        <v>90.825959949487043</v>
      </c>
      <c r="G1001">
        <f t="shared" si="125"/>
        <v>90.825959949486986</v>
      </c>
      <c r="H1001">
        <f t="shared" si="126"/>
        <v>0</v>
      </c>
      <c r="I1001">
        <f t="shared" si="127"/>
        <v>267600.3491486531</v>
      </c>
    </row>
    <row r="1002" spans="1:9" x14ac:dyDescent="0.3">
      <c r="A1002">
        <v>933.36269939499925</v>
      </c>
      <c r="B1002">
        <f t="shared" si="120"/>
        <v>224.54311945989582</v>
      </c>
      <c r="C1002">
        <f t="shared" si="121"/>
        <v>224.54311945989582</v>
      </c>
      <c r="D1002">
        <f t="shared" si="122"/>
        <v>90.659894027322025</v>
      </c>
      <c r="E1002">
        <f t="shared" si="123"/>
        <v>1253.8825211995782</v>
      </c>
      <c r="F1002">
        <f t="shared" si="124"/>
        <v>90.659894027321982</v>
      </c>
      <c r="G1002">
        <f t="shared" si="125"/>
        <v>90.659894027321982</v>
      </c>
      <c r="H1002">
        <f t="shared" si="126"/>
        <v>0</v>
      </c>
      <c r="I1002">
        <f t="shared" si="127"/>
        <v>267905.69238393195</v>
      </c>
    </row>
    <row r="1003" spans="1:9" x14ac:dyDescent="0.3">
      <c r="A1003">
        <v>933.6074301079932</v>
      </c>
      <c r="B1003">
        <f t="shared" si="120"/>
        <v>224.60199539071985</v>
      </c>
      <c r="C1003">
        <f t="shared" si="121"/>
        <v>224.60199539071985</v>
      </c>
      <c r="D1003">
        <f t="shared" si="122"/>
        <v>90.601018096497995</v>
      </c>
      <c r="E1003">
        <f t="shared" si="123"/>
        <v>1254.1683747990419</v>
      </c>
      <c r="F1003">
        <f t="shared" si="124"/>
        <v>90.601018096497953</v>
      </c>
      <c r="G1003">
        <f t="shared" si="125"/>
        <v>90.601018096497953</v>
      </c>
      <c r="H1003">
        <f t="shared" si="126"/>
        <v>0</v>
      </c>
      <c r="I1003">
        <f t="shared" si="127"/>
        <v>268013.91295597039</v>
      </c>
    </row>
    <row r="1004" spans="1:9" x14ac:dyDescent="0.3">
      <c r="A1004">
        <v>933.61772430012184</v>
      </c>
      <c r="B1004">
        <f t="shared" si="120"/>
        <v>224.60447190924194</v>
      </c>
      <c r="C1004">
        <f t="shared" si="121"/>
        <v>224.60447190924194</v>
      </c>
      <c r="D1004">
        <f t="shared" si="122"/>
        <v>90.598541577975908</v>
      </c>
      <c r="E1004">
        <f t="shared" si="123"/>
        <v>1254.1804026138041</v>
      </c>
      <c r="F1004">
        <f t="shared" si="124"/>
        <v>90.598541577975965</v>
      </c>
      <c r="G1004">
        <f t="shared" si="125"/>
        <v>90.598541577975908</v>
      </c>
      <c r="H1004">
        <f t="shared" si="126"/>
        <v>0</v>
      </c>
      <c r="I1004">
        <f t="shared" si="127"/>
        <v>268018.4646867984</v>
      </c>
    </row>
    <row r="1005" spans="1:9" x14ac:dyDescent="0.3">
      <c r="A1005">
        <v>933.88506460416693</v>
      </c>
      <c r="B1005">
        <f t="shared" si="120"/>
        <v>224.66878712760942</v>
      </c>
      <c r="C1005">
        <f t="shared" si="121"/>
        <v>224.66878712760942</v>
      </c>
      <c r="D1005">
        <f t="shared" si="122"/>
        <v>90.534226359608425</v>
      </c>
      <c r="E1005">
        <f t="shared" si="123"/>
        <v>1254.4928742743064</v>
      </c>
      <c r="F1005">
        <f t="shared" si="124"/>
        <v>90.534226359608496</v>
      </c>
      <c r="G1005">
        <f t="shared" si="125"/>
        <v>90.534226359608425</v>
      </c>
      <c r="H1005">
        <f t="shared" si="126"/>
        <v>0</v>
      </c>
      <c r="I1005">
        <f t="shared" si="127"/>
        <v>268136.66221479548</v>
      </c>
    </row>
    <row r="1006" spans="1:9" x14ac:dyDescent="0.3">
      <c r="A1006">
        <v>934.92661842004895</v>
      </c>
      <c r="B1006">
        <f t="shared" si="120"/>
        <v>224.91935825398409</v>
      </c>
      <c r="C1006">
        <f t="shared" si="121"/>
        <v>224.91935825398409</v>
      </c>
      <c r="D1006">
        <f t="shared" si="122"/>
        <v>90.283655233233759</v>
      </c>
      <c r="E1006">
        <f t="shared" si="123"/>
        <v>1255.7122696801309</v>
      </c>
      <c r="F1006">
        <f t="shared" si="124"/>
        <v>90.283655233233745</v>
      </c>
      <c r="G1006">
        <f t="shared" si="125"/>
        <v>90.283655233233745</v>
      </c>
      <c r="H1006">
        <f t="shared" si="126"/>
        <v>0</v>
      </c>
      <c r="I1006">
        <f t="shared" si="127"/>
        <v>268596.95618911949</v>
      </c>
    </row>
    <row r="1007" spans="1:9" x14ac:dyDescent="0.3">
      <c r="A1007">
        <v>934.99285374628835</v>
      </c>
      <c r="B1007">
        <f t="shared" si="120"/>
        <v>224.93529277416781</v>
      </c>
      <c r="C1007">
        <f t="shared" si="121"/>
        <v>224.93529277416781</v>
      </c>
      <c r="D1007">
        <f t="shared" si="122"/>
        <v>90.267720713050039</v>
      </c>
      <c r="E1007">
        <f t="shared" si="123"/>
        <v>1255.7899229773266</v>
      </c>
      <c r="F1007">
        <f t="shared" si="124"/>
        <v>90.267720713050011</v>
      </c>
      <c r="G1007">
        <f t="shared" si="125"/>
        <v>90.267720713050011</v>
      </c>
      <c r="H1007">
        <f t="shared" si="126"/>
        <v>0</v>
      </c>
      <c r="I1007">
        <f t="shared" si="127"/>
        <v>268626.21670323913</v>
      </c>
    </row>
    <row r="1008" spans="1:9" x14ac:dyDescent="0.3">
      <c r="A1008">
        <v>935.18650118191454</v>
      </c>
      <c r="B1008">
        <f t="shared" si="120"/>
        <v>224.98187937903117</v>
      </c>
      <c r="C1008">
        <f t="shared" si="121"/>
        <v>224.98187937903117</v>
      </c>
      <c r="D1008">
        <f t="shared" si="122"/>
        <v>90.221134108186675</v>
      </c>
      <c r="E1008">
        <f t="shared" si="123"/>
        <v>1256.017026950095</v>
      </c>
      <c r="F1008">
        <f t="shared" si="124"/>
        <v>90.221134108186646</v>
      </c>
      <c r="G1008">
        <f t="shared" si="125"/>
        <v>90.221134108186646</v>
      </c>
      <c r="H1008">
        <f t="shared" si="126"/>
        <v>0</v>
      </c>
      <c r="I1008">
        <f t="shared" si="127"/>
        <v>268711.75609337445</v>
      </c>
    </row>
    <row r="1009" spans="1:9" x14ac:dyDescent="0.3">
      <c r="A1009">
        <v>935.71365903057927</v>
      </c>
      <c r="B1009">
        <f t="shared" si="120"/>
        <v>225.10870003284953</v>
      </c>
      <c r="C1009">
        <f t="shared" si="121"/>
        <v>225.10870003284953</v>
      </c>
      <c r="D1009">
        <f t="shared" si="122"/>
        <v>90.094313454368319</v>
      </c>
      <c r="E1009">
        <f t="shared" si="123"/>
        <v>1256.63582656159</v>
      </c>
      <c r="F1009">
        <f t="shared" si="124"/>
        <v>90.094313454368333</v>
      </c>
      <c r="G1009">
        <f t="shared" si="125"/>
        <v>90.094313454368319</v>
      </c>
      <c r="H1009">
        <f t="shared" si="126"/>
        <v>0</v>
      </c>
      <c r="I1009">
        <f t="shared" si="127"/>
        <v>268944.55984442553</v>
      </c>
    </row>
    <row r="1010" spans="1:9" x14ac:dyDescent="0.3">
      <c r="A1010">
        <v>936.25803683645745</v>
      </c>
      <c r="B1010">
        <f t="shared" si="120"/>
        <v>225.23966336658447</v>
      </c>
      <c r="C1010">
        <f t="shared" si="121"/>
        <v>225.23966336658447</v>
      </c>
      <c r="D1010">
        <f t="shared" si="122"/>
        <v>89.963350120633379</v>
      </c>
      <c r="E1010">
        <f t="shared" si="123"/>
        <v>1257.2757086112417</v>
      </c>
      <c r="F1010">
        <f t="shared" si="124"/>
        <v>89.963350120633422</v>
      </c>
      <c r="G1010">
        <f t="shared" si="125"/>
        <v>89.963350120633379</v>
      </c>
      <c r="H1010">
        <f t="shared" si="126"/>
        <v>0</v>
      </c>
      <c r="I1010">
        <f t="shared" si="127"/>
        <v>269184.88172848383</v>
      </c>
    </row>
    <row r="1011" spans="1:9" x14ac:dyDescent="0.3">
      <c r="A1011">
        <v>936.33248800210561</v>
      </c>
      <c r="B1011">
        <f t="shared" si="120"/>
        <v>225.25757440694736</v>
      </c>
      <c r="C1011">
        <f t="shared" si="121"/>
        <v>225.25757440694736</v>
      </c>
      <c r="D1011">
        <f t="shared" si="122"/>
        <v>89.945439080270489</v>
      </c>
      <c r="E1011">
        <f t="shared" si="123"/>
        <v>1257.3632900977518</v>
      </c>
      <c r="F1011">
        <f t="shared" si="124"/>
        <v>89.945439080270489</v>
      </c>
      <c r="G1011">
        <f t="shared" si="125"/>
        <v>89.945439080270489</v>
      </c>
      <c r="H1011">
        <f t="shared" si="126"/>
        <v>0</v>
      </c>
      <c r="I1011">
        <f t="shared" si="127"/>
        <v>269217.74221721315</v>
      </c>
    </row>
    <row r="1012" spans="1:9" x14ac:dyDescent="0.3">
      <c r="A1012">
        <v>936.66467179592564</v>
      </c>
      <c r="B1012">
        <f t="shared" si="120"/>
        <v>225.33748930535364</v>
      </c>
      <c r="C1012">
        <f t="shared" si="121"/>
        <v>225.33748930535364</v>
      </c>
      <c r="D1012">
        <f t="shared" si="122"/>
        <v>89.865524181864203</v>
      </c>
      <c r="E1012">
        <f t="shared" si="123"/>
        <v>1257.7542604500338</v>
      </c>
      <c r="F1012">
        <f t="shared" si="124"/>
        <v>89.86552418186416</v>
      </c>
      <c r="G1012">
        <f t="shared" si="125"/>
        <v>89.86552418186416</v>
      </c>
      <c r="H1012">
        <f t="shared" si="126"/>
        <v>0</v>
      </c>
      <c r="I1012">
        <f t="shared" si="127"/>
        <v>269364.33801527508</v>
      </c>
    </row>
    <row r="1013" spans="1:9" x14ac:dyDescent="0.3">
      <c r="A1013">
        <v>937.11695064329024</v>
      </c>
      <c r="B1013">
        <f t="shared" si="120"/>
        <v>225.44629599252767</v>
      </c>
      <c r="C1013">
        <f t="shared" si="121"/>
        <v>225.44629599252767</v>
      </c>
      <c r="D1013">
        <f t="shared" si="122"/>
        <v>89.756717494690179</v>
      </c>
      <c r="E1013">
        <f t="shared" si="123"/>
        <v>1258.2871109364096</v>
      </c>
      <c r="F1013">
        <f t="shared" si="124"/>
        <v>89.756717494690179</v>
      </c>
      <c r="G1013">
        <f t="shared" si="125"/>
        <v>89.756717494690179</v>
      </c>
      <c r="H1013">
        <f t="shared" si="126"/>
        <v>0</v>
      </c>
      <c r="I1013">
        <f t="shared" si="127"/>
        <v>269563.88015568617</v>
      </c>
    </row>
    <row r="1014" spans="1:9" x14ac:dyDescent="0.3">
      <c r="A1014">
        <v>938.52850339571296</v>
      </c>
      <c r="B1014">
        <f t="shared" si="120"/>
        <v>225.78587937047564</v>
      </c>
      <c r="C1014">
        <f t="shared" si="121"/>
        <v>225.78587937047564</v>
      </c>
      <c r="D1014">
        <f t="shared" si="122"/>
        <v>89.417134116742204</v>
      </c>
      <c r="E1014">
        <f t="shared" si="123"/>
        <v>1259.9540885093422</v>
      </c>
      <c r="F1014">
        <f t="shared" si="124"/>
        <v>89.417134116742247</v>
      </c>
      <c r="G1014">
        <f t="shared" si="125"/>
        <v>89.417134116742204</v>
      </c>
      <c r="H1014">
        <f t="shared" si="126"/>
        <v>0</v>
      </c>
      <c r="I1014">
        <f t="shared" si="127"/>
        <v>270186.25560118235</v>
      </c>
    </row>
    <row r="1015" spans="1:9" x14ac:dyDescent="0.3">
      <c r="A1015">
        <v>939.44271956539501</v>
      </c>
      <c r="B1015">
        <f t="shared" si="120"/>
        <v>226.00581632610303</v>
      </c>
      <c r="C1015">
        <f t="shared" si="121"/>
        <v>226.00581632610303</v>
      </c>
      <c r="D1015">
        <f t="shared" si="122"/>
        <v>89.197197161114815</v>
      </c>
      <c r="E1015">
        <f t="shared" si="123"/>
        <v>1261.0369563892768</v>
      </c>
      <c r="F1015">
        <f t="shared" si="124"/>
        <v>89.197197161114815</v>
      </c>
      <c r="G1015">
        <f t="shared" si="125"/>
        <v>89.197197161114815</v>
      </c>
      <c r="H1015">
        <f t="shared" si="126"/>
        <v>0</v>
      </c>
      <c r="I1015">
        <f t="shared" si="127"/>
        <v>270589.03091607534</v>
      </c>
    </row>
    <row r="1016" spans="1:9" x14ac:dyDescent="0.3">
      <c r="A1016">
        <v>939.76973030775036</v>
      </c>
      <c r="B1016">
        <f t="shared" si="120"/>
        <v>226.08448672104484</v>
      </c>
      <c r="C1016">
        <f t="shared" si="121"/>
        <v>226.08448672104484</v>
      </c>
      <c r="D1016">
        <f t="shared" si="122"/>
        <v>89.118526766173005</v>
      </c>
      <c r="E1016">
        <f t="shared" si="123"/>
        <v>1261.4249115116402</v>
      </c>
      <c r="F1016">
        <f t="shared" si="124"/>
        <v>89.118526766172977</v>
      </c>
      <c r="G1016">
        <f t="shared" si="125"/>
        <v>89.118526766172977</v>
      </c>
      <c r="H1016">
        <f t="shared" si="126"/>
        <v>0</v>
      </c>
      <c r="I1016">
        <f t="shared" si="127"/>
        <v>270733.04117154353</v>
      </c>
    </row>
    <row r="1017" spans="1:9" x14ac:dyDescent="0.3">
      <c r="A1017">
        <v>939.93464673660969</v>
      </c>
      <c r="B1017">
        <f t="shared" si="120"/>
        <v>226.12416138279238</v>
      </c>
      <c r="C1017">
        <f t="shared" si="121"/>
        <v>226.12416138279238</v>
      </c>
      <c r="D1017">
        <f t="shared" si="122"/>
        <v>89.078852104425465</v>
      </c>
      <c r="E1017">
        <f t="shared" si="123"/>
        <v>1261.6206870950755</v>
      </c>
      <c r="F1017">
        <f t="shared" si="124"/>
        <v>89.078852104425465</v>
      </c>
      <c r="G1017">
        <f t="shared" si="125"/>
        <v>89.078852104425465</v>
      </c>
      <c r="H1017">
        <f t="shared" si="126"/>
        <v>0</v>
      </c>
      <c r="I1017">
        <f t="shared" si="127"/>
        <v>270805.6555966615</v>
      </c>
    </row>
    <row r="1018" spans="1:9" x14ac:dyDescent="0.3">
      <c r="A1018">
        <v>940.01298935968214</v>
      </c>
      <c r="B1018">
        <f t="shared" si="120"/>
        <v>226.14300860797371</v>
      </c>
      <c r="C1018">
        <f t="shared" si="121"/>
        <v>226.14300860797371</v>
      </c>
      <c r="D1018">
        <f t="shared" si="122"/>
        <v>89.060004879244133</v>
      </c>
      <c r="E1018">
        <f t="shared" si="123"/>
        <v>1261.7137183480265</v>
      </c>
      <c r="F1018">
        <f t="shared" si="124"/>
        <v>89.060004879244119</v>
      </c>
      <c r="G1018">
        <f t="shared" si="125"/>
        <v>89.060004879244119</v>
      </c>
      <c r="H1018">
        <f t="shared" si="126"/>
        <v>0</v>
      </c>
      <c r="I1018">
        <f t="shared" si="127"/>
        <v>270840.14782588219</v>
      </c>
    </row>
    <row r="1019" spans="1:9" x14ac:dyDescent="0.3">
      <c r="A1019">
        <v>940.53881488900356</v>
      </c>
      <c r="B1019">
        <f t="shared" si="120"/>
        <v>226.26950873993957</v>
      </c>
      <c r="C1019">
        <f t="shared" si="121"/>
        <v>226.26950873993957</v>
      </c>
      <c r="D1019">
        <f t="shared" si="122"/>
        <v>88.933504747278278</v>
      </c>
      <c r="E1019">
        <f t="shared" si="123"/>
        <v>1262.3386189854048</v>
      </c>
      <c r="F1019">
        <f t="shared" si="124"/>
        <v>88.933504747278235</v>
      </c>
      <c r="G1019">
        <f t="shared" si="125"/>
        <v>88.933504747278235</v>
      </c>
      <c r="H1019">
        <f t="shared" si="126"/>
        <v>0</v>
      </c>
      <c r="I1019">
        <f t="shared" si="127"/>
        <v>271071.60774404777</v>
      </c>
    </row>
    <row r="1020" spans="1:9" x14ac:dyDescent="0.3">
      <c r="A1020">
        <v>940.77788627859707</v>
      </c>
      <c r="B1020">
        <f t="shared" si="120"/>
        <v>226.32702318274701</v>
      </c>
      <c r="C1020">
        <f t="shared" si="121"/>
        <v>226.32702318274701</v>
      </c>
      <c r="D1020">
        <f t="shared" si="122"/>
        <v>88.875990304470832</v>
      </c>
      <c r="E1020">
        <f t="shared" si="123"/>
        <v>1262.6230165709617</v>
      </c>
      <c r="F1020">
        <f t="shared" si="124"/>
        <v>88.875990304470918</v>
      </c>
      <c r="G1020">
        <f t="shared" si="125"/>
        <v>88.875990304470832</v>
      </c>
      <c r="H1020">
        <f t="shared" si="126"/>
        <v>0</v>
      </c>
      <c r="I1020">
        <f t="shared" si="127"/>
        <v>271176.81578828197</v>
      </c>
    </row>
    <row r="1021" spans="1:9" x14ac:dyDescent="0.3">
      <c r="A1021">
        <v>941.0821206931804</v>
      </c>
      <c r="B1021">
        <f t="shared" si="120"/>
        <v>226.40021417756807</v>
      </c>
      <c r="C1021">
        <f t="shared" si="121"/>
        <v>226.40021417756807</v>
      </c>
      <c r="D1021">
        <f t="shared" si="122"/>
        <v>88.802799309649771</v>
      </c>
      <c r="E1021">
        <f t="shared" si="123"/>
        <v>1262.9851860094718</v>
      </c>
      <c r="F1021">
        <f t="shared" si="124"/>
        <v>88.802799309649842</v>
      </c>
      <c r="G1021">
        <f t="shared" si="125"/>
        <v>88.802799309649771</v>
      </c>
      <c r="H1021">
        <f t="shared" si="126"/>
        <v>0</v>
      </c>
      <c r="I1021">
        <f t="shared" si="127"/>
        <v>271310.67538357794</v>
      </c>
    </row>
    <row r="1022" spans="1:9" x14ac:dyDescent="0.3">
      <c r="A1022">
        <v>941.119769375381</v>
      </c>
      <c r="B1022">
        <f t="shared" si="120"/>
        <v>226.4092714846046</v>
      </c>
      <c r="C1022">
        <f t="shared" si="121"/>
        <v>226.4092714846046</v>
      </c>
      <c r="D1022">
        <f t="shared" si="122"/>
        <v>88.793742002613243</v>
      </c>
      <c r="E1022">
        <f t="shared" si="123"/>
        <v>1263.0300239232261</v>
      </c>
      <c r="F1022">
        <f t="shared" si="124"/>
        <v>88.793742002613243</v>
      </c>
      <c r="G1022">
        <f t="shared" si="125"/>
        <v>88.793742002613243</v>
      </c>
      <c r="H1022">
        <f t="shared" si="126"/>
        <v>0</v>
      </c>
      <c r="I1022">
        <f t="shared" si="127"/>
        <v>271327.23843976576</v>
      </c>
    </row>
    <row r="1023" spans="1:9" x14ac:dyDescent="0.3">
      <c r="A1023">
        <v>941.6712381300166</v>
      </c>
      <c r="B1023">
        <f t="shared" si="120"/>
        <v>226.54194071868778</v>
      </c>
      <c r="C1023">
        <f t="shared" si="121"/>
        <v>226.54194071868778</v>
      </c>
      <c r="D1023">
        <f t="shared" si="122"/>
        <v>88.661072768530062</v>
      </c>
      <c r="E1023">
        <f t="shared" si="123"/>
        <v>1263.687300390741</v>
      </c>
      <c r="F1023">
        <f t="shared" si="124"/>
        <v>88.661072768530104</v>
      </c>
      <c r="G1023">
        <f t="shared" si="125"/>
        <v>88.661072768530062</v>
      </c>
      <c r="H1023">
        <f t="shared" si="126"/>
        <v>0</v>
      </c>
      <c r="I1023">
        <f t="shared" si="127"/>
        <v>271569.8014542996</v>
      </c>
    </row>
    <row r="1024" spans="1:9" x14ac:dyDescent="0.3">
      <c r="A1024">
        <v>941.67366211917715</v>
      </c>
      <c r="B1024">
        <f t="shared" si="120"/>
        <v>226.54252386829083</v>
      </c>
      <c r="C1024">
        <f t="shared" si="121"/>
        <v>226.54252386829083</v>
      </c>
      <c r="D1024">
        <f t="shared" si="122"/>
        <v>88.660489618927016</v>
      </c>
      <c r="E1024">
        <f t="shared" si="123"/>
        <v>1263.6901915348694</v>
      </c>
      <c r="F1024">
        <f t="shared" si="124"/>
        <v>88.660489618927045</v>
      </c>
      <c r="G1024">
        <f t="shared" si="125"/>
        <v>88.660489618927016</v>
      </c>
      <c r="H1024">
        <f t="shared" si="126"/>
        <v>0</v>
      </c>
      <c r="I1024">
        <f t="shared" si="127"/>
        <v>271570.86744270544</v>
      </c>
    </row>
    <row r="1025" spans="1:9" x14ac:dyDescent="0.3">
      <c r="A1025">
        <v>943.58435832393184</v>
      </c>
      <c r="B1025">
        <f t="shared" si="120"/>
        <v>227.0021883550267</v>
      </c>
      <c r="C1025">
        <f t="shared" si="121"/>
        <v>227.0021883550267</v>
      </c>
      <c r="D1025">
        <f t="shared" si="122"/>
        <v>88.200825132191142</v>
      </c>
      <c r="E1025">
        <f t="shared" si="123"/>
        <v>1265.9748011373042</v>
      </c>
      <c r="F1025">
        <f t="shared" si="124"/>
        <v>88.200825132191156</v>
      </c>
      <c r="G1025">
        <f t="shared" si="125"/>
        <v>88.200825132191142</v>
      </c>
      <c r="H1025">
        <f t="shared" si="126"/>
        <v>0</v>
      </c>
      <c r="I1025">
        <f t="shared" si="127"/>
        <v>272410.57917792292</v>
      </c>
    </row>
    <row r="1026" spans="1:9" x14ac:dyDescent="0.3">
      <c r="A1026">
        <v>943.96288527567106</v>
      </c>
      <c r="B1026">
        <f t="shared" si="120"/>
        <v>227.0932522282651</v>
      </c>
      <c r="C1026">
        <f t="shared" si="121"/>
        <v>227.0932522282651</v>
      </c>
      <c r="D1026">
        <f t="shared" si="122"/>
        <v>88.109761258952744</v>
      </c>
      <c r="E1026">
        <f t="shared" si="123"/>
        <v>1266.4287572749099</v>
      </c>
      <c r="F1026">
        <f t="shared" si="124"/>
        <v>88.109761258952759</v>
      </c>
      <c r="G1026">
        <f t="shared" si="125"/>
        <v>88.109761258952744</v>
      </c>
      <c r="H1026">
        <f t="shared" si="126"/>
        <v>0</v>
      </c>
      <c r="I1026">
        <f t="shared" si="127"/>
        <v>272576.80398577056</v>
      </c>
    </row>
    <row r="1027" spans="1:9" x14ac:dyDescent="0.3">
      <c r="A1027">
        <v>944.02384824433375</v>
      </c>
      <c r="B1027">
        <f t="shared" si="120"/>
        <v>227.10791835448157</v>
      </c>
      <c r="C1027">
        <f t="shared" si="121"/>
        <v>227.10791835448157</v>
      </c>
      <c r="D1027">
        <f t="shared" si="122"/>
        <v>88.095095132736276</v>
      </c>
      <c r="E1027">
        <f t="shared" si="123"/>
        <v>1266.5019104133905</v>
      </c>
      <c r="F1027">
        <f t="shared" si="124"/>
        <v>88.095095132736319</v>
      </c>
      <c r="G1027">
        <f t="shared" si="125"/>
        <v>88.095095132736276</v>
      </c>
      <c r="H1027">
        <f t="shared" si="126"/>
        <v>0</v>
      </c>
      <c r="I1027">
        <f t="shared" si="127"/>
        <v>272603.57099461078</v>
      </c>
    </row>
    <row r="1028" spans="1:9" x14ac:dyDescent="0.3">
      <c r="A1028">
        <v>944.03327868289693</v>
      </c>
      <c r="B1028">
        <f t="shared" si="120"/>
        <v>227.11018707605595</v>
      </c>
      <c r="C1028">
        <f t="shared" si="121"/>
        <v>227.11018707605595</v>
      </c>
      <c r="D1028">
        <f t="shared" si="122"/>
        <v>88.092826411161894</v>
      </c>
      <c r="E1028">
        <f t="shared" si="123"/>
        <v>1266.5132276078352</v>
      </c>
      <c r="F1028">
        <f t="shared" si="124"/>
        <v>88.09282641116188</v>
      </c>
      <c r="G1028">
        <f t="shared" si="125"/>
        <v>88.09282641116188</v>
      </c>
      <c r="H1028">
        <f t="shared" si="126"/>
        <v>0</v>
      </c>
      <c r="I1028">
        <f t="shared" si="127"/>
        <v>272607.71151724551</v>
      </c>
    </row>
    <row r="1029" spans="1:9" x14ac:dyDescent="0.3">
      <c r="A1029">
        <v>944.17139981094851</v>
      </c>
      <c r="B1029">
        <f t="shared" si="120"/>
        <v>227.14341547587966</v>
      </c>
      <c r="C1029">
        <f t="shared" si="121"/>
        <v>227.14341547587966</v>
      </c>
      <c r="D1029">
        <f t="shared" si="122"/>
        <v>88.059598011338181</v>
      </c>
      <c r="E1029">
        <f t="shared" si="123"/>
        <v>1266.6790147862955</v>
      </c>
      <c r="F1029">
        <f t="shared" si="124"/>
        <v>88.059598011338139</v>
      </c>
      <c r="G1029">
        <f t="shared" si="125"/>
        <v>88.059598011338139</v>
      </c>
      <c r="H1029">
        <f t="shared" si="126"/>
        <v>0</v>
      </c>
      <c r="I1029">
        <f t="shared" si="127"/>
        <v>272668.35183341207</v>
      </c>
    </row>
    <row r="1030" spans="1:9" x14ac:dyDescent="0.3">
      <c r="A1030">
        <v>944.34194247056325</v>
      </c>
      <c r="B1030">
        <f t="shared" si="120"/>
        <v>227.18444366440241</v>
      </c>
      <c r="C1030">
        <f t="shared" si="121"/>
        <v>227.18444366440241</v>
      </c>
      <c r="D1030">
        <f t="shared" si="122"/>
        <v>88.018569822815437</v>
      </c>
      <c r="E1030">
        <f t="shared" si="123"/>
        <v>1266.8838004311981</v>
      </c>
      <c r="F1030">
        <f t="shared" si="124"/>
        <v>88.018569822815451</v>
      </c>
      <c r="G1030">
        <f t="shared" si="125"/>
        <v>88.018569822815437</v>
      </c>
      <c r="H1030">
        <f t="shared" si="126"/>
        <v>0</v>
      </c>
      <c r="I1030">
        <f t="shared" si="127"/>
        <v>272743.21849704906</v>
      </c>
    </row>
    <row r="1031" spans="1:9" x14ac:dyDescent="0.3">
      <c r="A1031">
        <v>944.50141826439949</v>
      </c>
      <c r="B1031">
        <f t="shared" si="120"/>
        <v>227.22280944894632</v>
      </c>
      <c r="C1031">
        <f t="shared" si="121"/>
        <v>227.22280944894632</v>
      </c>
      <c r="D1031">
        <f t="shared" si="122"/>
        <v>87.980204038271523</v>
      </c>
      <c r="E1031">
        <f t="shared" si="123"/>
        <v>1267.0753799908505</v>
      </c>
      <c r="F1031">
        <f t="shared" si="124"/>
        <v>87.980204038271523</v>
      </c>
      <c r="G1031">
        <f t="shared" si="125"/>
        <v>87.980204038271523</v>
      </c>
      <c r="H1031">
        <f t="shared" si="126"/>
        <v>0</v>
      </c>
      <c r="I1031">
        <f t="shared" si="127"/>
        <v>272813.21899609349</v>
      </c>
    </row>
    <row r="1032" spans="1:9" x14ac:dyDescent="0.3">
      <c r="A1032">
        <v>944.61593612925446</v>
      </c>
      <c r="B1032">
        <f t="shared" si="120"/>
        <v>227.25035950920167</v>
      </c>
      <c r="C1032">
        <f t="shared" si="121"/>
        <v>227.25035950920167</v>
      </c>
      <c r="D1032">
        <f t="shared" si="122"/>
        <v>87.952653978016173</v>
      </c>
      <c r="E1032">
        <f t="shared" si="123"/>
        <v>1267.2130006857892</v>
      </c>
      <c r="F1032">
        <f t="shared" si="124"/>
        <v>87.952653978016201</v>
      </c>
      <c r="G1032">
        <f t="shared" si="125"/>
        <v>87.952653978016173</v>
      </c>
      <c r="H1032">
        <f t="shared" si="126"/>
        <v>0</v>
      </c>
      <c r="I1032">
        <f t="shared" si="127"/>
        <v>272863.48088896519</v>
      </c>
    </row>
    <row r="1033" spans="1:9" x14ac:dyDescent="0.3">
      <c r="A1033">
        <v>944.63306619997525</v>
      </c>
      <c r="B1033">
        <f t="shared" ref="B1033:B1096" si="128">A1033*$E$3</f>
        <v>227.25448056473422</v>
      </c>
      <c r="C1033">
        <f t="shared" ref="C1033:C1096" si="129">MIN($B$2,B1033)</f>
        <v>227.25448056473422</v>
      </c>
      <c r="D1033">
        <f t="shared" ref="D1033:D1096" si="130">$B$2-C1033</f>
        <v>87.948532922483622</v>
      </c>
      <c r="E1033">
        <f t="shared" ref="E1033:E1096" si="131">IF(D1033&lt;&gt;0,MAX($B$4/(1-1/$H$2),$H$1*(D1033/A1033)^-(1/$H$2)),0)</f>
        <v>1267.2335901333158</v>
      </c>
      <c r="F1033">
        <f t="shared" ref="F1033:F1096" si="132">IF(D1033&lt;&gt;0,A1033*MIN(1, (E1033/$H$1)^-$H$2),0)</f>
        <v>87.948532922483622</v>
      </c>
      <c r="G1033">
        <f t="shared" ref="G1033:G1096" si="133">MIN(D1033,F1033)</f>
        <v>87.948532922483622</v>
      </c>
      <c r="H1033">
        <f t="shared" ref="H1033:H1096" si="134">D1033-G1033</f>
        <v>0</v>
      </c>
      <c r="I1033">
        <f t="shared" ref="I1033:I1096" si="135">C1033*$B$1+G1033*E1033+H1033*$B$4-$B$2*$B$3</f>
        <v>272870.99893815059</v>
      </c>
    </row>
    <row r="1034" spans="1:9" x14ac:dyDescent="0.3">
      <c r="A1034">
        <v>945.15083583407841</v>
      </c>
      <c r="B1034">
        <f t="shared" si="128"/>
        <v>227.37904265498969</v>
      </c>
      <c r="C1034">
        <f t="shared" si="129"/>
        <v>227.37904265498969</v>
      </c>
      <c r="D1034">
        <f t="shared" si="130"/>
        <v>87.823970832228156</v>
      </c>
      <c r="E1034">
        <f t="shared" si="131"/>
        <v>1267.8563595514793</v>
      </c>
      <c r="F1034">
        <f t="shared" si="132"/>
        <v>87.823970832228184</v>
      </c>
      <c r="G1034">
        <f t="shared" si="133"/>
        <v>87.823970832228156</v>
      </c>
      <c r="H1034">
        <f t="shared" si="134"/>
        <v>0</v>
      </c>
      <c r="I1034">
        <f t="shared" si="135"/>
        <v>273098.19612295693</v>
      </c>
    </row>
    <row r="1035" spans="1:9" x14ac:dyDescent="0.3">
      <c r="A1035">
        <v>945.32070093020786</v>
      </c>
      <c r="B1035">
        <f t="shared" si="128"/>
        <v>227.41990783912121</v>
      </c>
      <c r="C1035">
        <f t="shared" si="129"/>
        <v>227.41990783912121</v>
      </c>
      <c r="D1035">
        <f t="shared" si="130"/>
        <v>87.783105648096637</v>
      </c>
      <c r="E1035">
        <f t="shared" si="131"/>
        <v>1268.0608567844047</v>
      </c>
      <c r="F1035">
        <f t="shared" si="132"/>
        <v>87.783105648096679</v>
      </c>
      <c r="G1035">
        <f t="shared" si="133"/>
        <v>87.783105648096637</v>
      </c>
      <c r="H1035">
        <f t="shared" si="134"/>
        <v>0</v>
      </c>
      <c r="I1035">
        <f t="shared" si="135"/>
        <v>273172.71530546527</v>
      </c>
    </row>
    <row r="1036" spans="1:9" x14ac:dyDescent="0.3">
      <c r="A1036">
        <v>945.32827805955196</v>
      </c>
      <c r="B1036">
        <f t="shared" si="128"/>
        <v>227.42173070204532</v>
      </c>
      <c r="C1036">
        <f t="shared" si="129"/>
        <v>227.42173070204532</v>
      </c>
      <c r="D1036">
        <f t="shared" si="130"/>
        <v>87.781282785172522</v>
      </c>
      <c r="E1036">
        <f t="shared" si="131"/>
        <v>1268.0699808707893</v>
      </c>
      <c r="F1036">
        <f t="shared" si="132"/>
        <v>87.781282785172579</v>
      </c>
      <c r="G1036">
        <f t="shared" si="133"/>
        <v>87.781282785172522</v>
      </c>
      <c r="H1036">
        <f t="shared" si="134"/>
        <v>0</v>
      </c>
      <c r="I1036">
        <f t="shared" si="135"/>
        <v>273176.03916135884</v>
      </c>
    </row>
    <row r="1037" spans="1:9" x14ac:dyDescent="0.3">
      <c r="A1037">
        <v>945.50153824115318</v>
      </c>
      <c r="B1037">
        <f t="shared" si="128"/>
        <v>227.46341265663827</v>
      </c>
      <c r="C1037">
        <f t="shared" si="129"/>
        <v>227.46341265663827</v>
      </c>
      <c r="D1037">
        <f t="shared" si="130"/>
        <v>87.739600830579576</v>
      </c>
      <c r="E1037">
        <f t="shared" si="131"/>
        <v>1268.2786637635356</v>
      </c>
      <c r="F1037">
        <f t="shared" si="132"/>
        <v>87.739600830579548</v>
      </c>
      <c r="G1037">
        <f t="shared" si="133"/>
        <v>87.739600830579548</v>
      </c>
      <c r="H1037">
        <f t="shared" si="134"/>
        <v>0</v>
      </c>
      <c r="I1037">
        <f t="shared" si="135"/>
        <v>273252.03840871283</v>
      </c>
    </row>
    <row r="1038" spans="1:9" x14ac:dyDescent="0.3">
      <c r="A1038">
        <v>947.22681301977377</v>
      </c>
      <c r="B1038">
        <f t="shared" si="128"/>
        <v>227.87846950535103</v>
      </c>
      <c r="C1038">
        <f t="shared" si="129"/>
        <v>227.87846950535103</v>
      </c>
      <c r="D1038">
        <f t="shared" si="130"/>
        <v>87.32454398186681</v>
      </c>
      <c r="E1038">
        <f t="shared" si="131"/>
        <v>1270.3618825363071</v>
      </c>
      <c r="F1038">
        <f t="shared" si="132"/>
        <v>87.32454398186681</v>
      </c>
      <c r="G1038">
        <f t="shared" si="133"/>
        <v>87.32454398186681</v>
      </c>
      <c r="H1038">
        <f t="shared" si="134"/>
        <v>0</v>
      </c>
      <c r="I1038">
        <f t="shared" si="135"/>
        <v>274008.32321573247</v>
      </c>
    </row>
    <row r="1039" spans="1:9" x14ac:dyDescent="0.3">
      <c r="A1039">
        <v>947.33777772241069</v>
      </c>
      <c r="B1039">
        <f t="shared" si="128"/>
        <v>227.90516476593535</v>
      </c>
      <c r="C1039">
        <f t="shared" si="129"/>
        <v>227.90516476593535</v>
      </c>
      <c r="D1039">
        <f t="shared" si="130"/>
        <v>87.297848721282492</v>
      </c>
      <c r="E1039">
        <f t="shared" si="131"/>
        <v>1270.4961949884191</v>
      </c>
      <c r="F1039">
        <f t="shared" si="132"/>
        <v>87.297848721282477</v>
      </c>
      <c r="G1039">
        <f t="shared" si="133"/>
        <v>87.297848721282477</v>
      </c>
      <c r="H1039">
        <f t="shared" si="134"/>
        <v>0</v>
      </c>
      <c r="I1039">
        <f t="shared" si="135"/>
        <v>274056.93453017995</v>
      </c>
    </row>
    <row r="1040" spans="1:9" x14ac:dyDescent="0.3">
      <c r="A1040">
        <v>947.68781139792463</v>
      </c>
      <c r="B1040">
        <f t="shared" si="128"/>
        <v>227.98937388792712</v>
      </c>
      <c r="C1040">
        <f t="shared" si="129"/>
        <v>227.98937388792712</v>
      </c>
      <c r="D1040">
        <f t="shared" si="130"/>
        <v>87.21363959929073</v>
      </c>
      <c r="E1040">
        <f t="shared" si="131"/>
        <v>1270.9201374631868</v>
      </c>
      <c r="F1040">
        <f t="shared" si="132"/>
        <v>87.213639599290758</v>
      </c>
      <c r="G1040">
        <f t="shared" si="133"/>
        <v>87.21363959929073</v>
      </c>
      <c r="H1040">
        <f t="shared" si="134"/>
        <v>0</v>
      </c>
      <c r="I1040">
        <f t="shared" si="135"/>
        <v>274210.25258266972</v>
      </c>
    </row>
    <row r="1041" spans="1:9" x14ac:dyDescent="0.3">
      <c r="A1041">
        <v>948.19302308895089</v>
      </c>
      <c r="B1041">
        <f t="shared" si="128"/>
        <v>228.11091485926033</v>
      </c>
      <c r="C1041">
        <f t="shared" si="129"/>
        <v>228.11091485926033</v>
      </c>
      <c r="D1041">
        <f t="shared" si="130"/>
        <v>87.092098627957512</v>
      </c>
      <c r="E1041">
        <f t="shared" si="131"/>
        <v>1271.5327191233253</v>
      </c>
      <c r="F1041">
        <f t="shared" si="132"/>
        <v>87.092098627957526</v>
      </c>
      <c r="G1041">
        <f t="shared" si="133"/>
        <v>87.092098627957512</v>
      </c>
      <c r="H1041">
        <f t="shared" si="134"/>
        <v>0</v>
      </c>
      <c r="I1041">
        <f t="shared" si="135"/>
        <v>274431.47476372239</v>
      </c>
    </row>
    <row r="1042" spans="1:9" x14ac:dyDescent="0.3">
      <c r="A1042">
        <v>948.66091479247518</v>
      </c>
      <c r="B1042">
        <f t="shared" si="128"/>
        <v>228.22347759906862</v>
      </c>
      <c r="C1042">
        <f t="shared" si="129"/>
        <v>228.22347759906862</v>
      </c>
      <c r="D1042">
        <f t="shared" si="130"/>
        <v>86.979535888149229</v>
      </c>
      <c r="E1042">
        <f t="shared" si="131"/>
        <v>1272.100784588451</v>
      </c>
      <c r="F1042">
        <f t="shared" si="132"/>
        <v>86.979535888149243</v>
      </c>
      <c r="G1042">
        <f t="shared" si="133"/>
        <v>86.979535888149229</v>
      </c>
      <c r="H1042">
        <f t="shared" si="134"/>
        <v>0</v>
      </c>
      <c r="I1042">
        <f t="shared" si="135"/>
        <v>274636.28639659879</v>
      </c>
    </row>
    <row r="1043" spans="1:9" x14ac:dyDescent="0.3">
      <c r="A1043">
        <v>948.70307665342239</v>
      </c>
      <c r="B1043">
        <f t="shared" si="128"/>
        <v>228.2336206611231</v>
      </c>
      <c r="C1043">
        <f t="shared" si="129"/>
        <v>228.2336206611231</v>
      </c>
      <c r="D1043">
        <f t="shared" si="130"/>
        <v>86.969392826094747</v>
      </c>
      <c r="E1043">
        <f t="shared" si="131"/>
        <v>1272.1520079392189</v>
      </c>
      <c r="F1043">
        <f t="shared" si="132"/>
        <v>86.969392826094733</v>
      </c>
      <c r="G1043">
        <f t="shared" si="133"/>
        <v>86.969392826094733</v>
      </c>
      <c r="H1043">
        <f t="shared" si="134"/>
        <v>0</v>
      </c>
      <c r="I1043">
        <f t="shared" si="135"/>
        <v>274654.73877952166</v>
      </c>
    </row>
    <row r="1044" spans="1:9" x14ac:dyDescent="0.3">
      <c r="A1044">
        <v>948.94386811275797</v>
      </c>
      <c r="B1044">
        <f t="shared" si="128"/>
        <v>228.29154890858098</v>
      </c>
      <c r="C1044">
        <f t="shared" si="129"/>
        <v>228.29154890858098</v>
      </c>
      <c r="D1044">
        <f t="shared" si="130"/>
        <v>86.911464578636867</v>
      </c>
      <c r="E1044">
        <f t="shared" si="131"/>
        <v>1272.4446611007415</v>
      </c>
      <c r="F1044">
        <f t="shared" si="132"/>
        <v>86.911464578636838</v>
      </c>
      <c r="G1044">
        <f t="shared" si="133"/>
        <v>86.911464578636838</v>
      </c>
      <c r="H1044">
        <f t="shared" si="134"/>
        <v>0</v>
      </c>
      <c r="I1044">
        <f t="shared" si="135"/>
        <v>274760.11224302161</v>
      </c>
    </row>
    <row r="1045" spans="1:9" x14ac:dyDescent="0.3">
      <c r="A1045">
        <v>949.13415201211672</v>
      </c>
      <c r="B1045">
        <f t="shared" si="128"/>
        <v>228.33732633291206</v>
      </c>
      <c r="C1045">
        <f t="shared" si="129"/>
        <v>228.33732633291206</v>
      </c>
      <c r="D1045">
        <f t="shared" si="130"/>
        <v>86.865687154305789</v>
      </c>
      <c r="E1045">
        <f t="shared" si="131"/>
        <v>1272.6760614800594</v>
      </c>
      <c r="F1045">
        <f t="shared" si="132"/>
        <v>86.865687154305789</v>
      </c>
      <c r="G1045">
        <f t="shared" si="133"/>
        <v>86.865687154305789</v>
      </c>
      <c r="H1045">
        <f t="shared" si="134"/>
        <v>0</v>
      </c>
      <c r="I1045">
        <f t="shared" si="135"/>
        <v>274843.37052208523</v>
      </c>
    </row>
    <row r="1046" spans="1:9" x14ac:dyDescent="0.3">
      <c r="A1046">
        <v>949.14174288957292</v>
      </c>
      <c r="B1046">
        <f t="shared" si="128"/>
        <v>228.33915250327922</v>
      </c>
      <c r="C1046">
        <f t="shared" si="129"/>
        <v>228.33915250327922</v>
      </c>
      <c r="D1046">
        <f t="shared" si="130"/>
        <v>86.863860983938622</v>
      </c>
      <c r="E1046">
        <f t="shared" si="131"/>
        <v>1272.6852950314162</v>
      </c>
      <c r="F1046">
        <f t="shared" si="132"/>
        <v>86.863860983938594</v>
      </c>
      <c r="G1046">
        <f t="shared" si="133"/>
        <v>86.863860983938594</v>
      </c>
      <c r="H1046">
        <f t="shared" si="134"/>
        <v>0</v>
      </c>
      <c r="I1046">
        <f t="shared" si="135"/>
        <v>274846.69166540669</v>
      </c>
    </row>
    <row r="1047" spans="1:9" x14ac:dyDescent="0.3">
      <c r="A1047">
        <v>949.23569599454379</v>
      </c>
      <c r="B1047">
        <f t="shared" si="128"/>
        <v>228.36175520990847</v>
      </c>
      <c r="C1047">
        <f t="shared" si="129"/>
        <v>228.36175520990847</v>
      </c>
      <c r="D1047">
        <f t="shared" si="130"/>
        <v>86.841258277309379</v>
      </c>
      <c r="E1047">
        <f t="shared" si="131"/>
        <v>1272.7995951934115</v>
      </c>
      <c r="F1047">
        <f t="shared" si="132"/>
        <v>86.841258277309365</v>
      </c>
      <c r="G1047">
        <f t="shared" si="133"/>
        <v>86.841258277309365</v>
      </c>
      <c r="H1047">
        <f t="shared" si="134"/>
        <v>0</v>
      </c>
      <c r="I1047">
        <f t="shared" si="135"/>
        <v>274887.7963674427</v>
      </c>
    </row>
    <row r="1048" spans="1:9" x14ac:dyDescent="0.3">
      <c r="A1048">
        <v>949.3959081429249</v>
      </c>
      <c r="B1048">
        <f t="shared" si="128"/>
        <v>228.40029814246427</v>
      </c>
      <c r="C1048">
        <f t="shared" si="129"/>
        <v>228.40029814246427</v>
      </c>
      <c r="D1048">
        <f t="shared" si="130"/>
        <v>86.80271534475358</v>
      </c>
      <c r="E1048">
        <f t="shared" si="131"/>
        <v>1272.9945700813869</v>
      </c>
      <c r="F1048">
        <f t="shared" si="132"/>
        <v>86.802715344753594</v>
      </c>
      <c r="G1048">
        <f t="shared" si="133"/>
        <v>86.80271534475358</v>
      </c>
      <c r="H1048">
        <f t="shared" si="134"/>
        <v>0</v>
      </c>
      <c r="I1048">
        <f t="shared" si="135"/>
        <v>274957.88338543021</v>
      </c>
    </row>
    <row r="1049" spans="1:9" x14ac:dyDescent="0.3">
      <c r="A1049">
        <v>950.24004055168655</v>
      </c>
      <c r="B1049">
        <f t="shared" si="128"/>
        <v>228.60337474325772</v>
      </c>
      <c r="C1049">
        <f t="shared" si="129"/>
        <v>228.60337474325772</v>
      </c>
      <c r="D1049">
        <f t="shared" si="130"/>
        <v>86.599638743960128</v>
      </c>
      <c r="E1049">
        <f t="shared" si="131"/>
        <v>1274.0232438885109</v>
      </c>
      <c r="F1049">
        <f t="shared" si="132"/>
        <v>86.599638743960085</v>
      </c>
      <c r="G1049">
        <f t="shared" si="133"/>
        <v>86.599638743960085</v>
      </c>
      <c r="H1049">
        <f t="shared" si="134"/>
        <v>0</v>
      </c>
      <c r="I1049">
        <f t="shared" si="135"/>
        <v>275327.03224113048</v>
      </c>
    </row>
    <row r="1050" spans="1:9" x14ac:dyDescent="0.3">
      <c r="A1050">
        <v>950.35466493340425</v>
      </c>
      <c r="B1050">
        <f t="shared" si="128"/>
        <v>228.63095042873746</v>
      </c>
      <c r="C1050">
        <f t="shared" si="129"/>
        <v>228.63095042873746</v>
      </c>
      <c r="D1050">
        <f t="shared" si="130"/>
        <v>86.572063058480381</v>
      </c>
      <c r="E1050">
        <f t="shared" si="131"/>
        <v>1274.1631066564255</v>
      </c>
      <c r="F1050">
        <f t="shared" si="132"/>
        <v>86.572063058480367</v>
      </c>
      <c r="G1050">
        <f t="shared" si="133"/>
        <v>86.572063058480367</v>
      </c>
      <c r="H1050">
        <f t="shared" si="134"/>
        <v>0</v>
      </c>
      <c r="I1050">
        <f t="shared" si="135"/>
        <v>275377.14213671698</v>
      </c>
    </row>
    <row r="1051" spans="1:9" x14ac:dyDescent="0.3">
      <c r="A1051">
        <v>951.75164328866413</v>
      </c>
      <c r="B1051">
        <f t="shared" si="128"/>
        <v>228.9670275806435</v>
      </c>
      <c r="C1051">
        <f t="shared" si="129"/>
        <v>228.9670275806435</v>
      </c>
      <c r="D1051">
        <f t="shared" si="130"/>
        <v>86.235985906574342</v>
      </c>
      <c r="E1051">
        <f t="shared" si="131"/>
        <v>1275.8711451631782</v>
      </c>
      <c r="F1051">
        <f t="shared" si="132"/>
        <v>86.235985906574385</v>
      </c>
      <c r="G1051">
        <f t="shared" si="133"/>
        <v>86.235985906574342</v>
      </c>
      <c r="H1051">
        <f t="shared" si="134"/>
        <v>0</v>
      </c>
      <c r="I1051">
        <f t="shared" si="135"/>
        <v>275987.53299202933</v>
      </c>
    </row>
    <row r="1052" spans="1:9" x14ac:dyDescent="0.3">
      <c r="A1052">
        <v>951.96514926235898</v>
      </c>
      <c r="B1052">
        <f t="shared" si="128"/>
        <v>229.01839164028274</v>
      </c>
      <c r="C1052">
        <f t="shared" si="129"/>
        <v>229.01839164028274</v>
      </c>
      <c r="D1052">
        <f t="shared" si="130"/>
        <v>86.184621846935102</v>
      </c>
      <c r="E1052">
        <f t="shared" si="131"/>
        <v>1276.1327587084688</v>
      </c>
      <c r="F1052">
        <f t="shared" si="132"/>
        <v>86.184621846935116</v>
      </c>
      <c r="G1052">
        <f t="shared" si="133"/>
        <v>86.184621846935102</v>
      </c>
      <c r="H1052">
        <f t="shared" si="134"/>
        <v>0</v>
      </c>
      <c r="I1052">
        <f t="shared" si="135"/>
        <v>276080.7692716259</v>
      </c>
    </row>
    <row r="1053" spans="1:9" x14ac:dyDescent="0.3">
      <c r="A1053">
        <v>952.23561740566424</v>
      </c>
      <c r="B1053">
        <f t="shared" si="128"/>
        <v>229.0834593365295</v>
      </c>
      <c r="C1053">
        <f t="shared" si="129"/>
        <v>229.0834593365295</v>
      </c>
      <c r="D1053">
        <f t="shared" si="130"/>
        <v>86.119554150688344</v>
      </c>
      <c r="E1053">
        <f t="shared" si="131"/>
        <v>1276.4643859805658</v>
      </c>
      <c r="F1053">
        <f t="shared" si="132"/>
        <v>86.119554150688316</v>
      </c>
      <c r="G1053">
        <f t="shared" si="133"/>
        <v>86.119554150688316</v>
      </c>
      <c r="H1053">
        <f t="shared" si="134"/>
        <v>0</v>
      </c>
      <c r="I1053">
        <f t="shared" si="135"/>
        <v>276198.8605342654</v>
      </c>
    </row>
    <row r="1054" spans="1:9" x14ac:dyDescent="0.3">
      <c r="A1054">
        <v>953.01302609794777</v>
      </c>
      <c r="B1054">
        <f t="shared" si="128"/>
        <v>229.27048392297777</v>
      </c>
      <c r="C1054">
        <f t="shared" si="129"/>
        <v>229.27048392297777</v>
      </c>
      <c r="D1054">
        <f t="shared" si="130"/>
        <v>85.93252956424007</v>
      </c>
      <c r="E1054">
        <f t="shared" si="131"/>
        <v>1277.418937388584</v>
      </c>
      <c r="F1054">
        <f t="shared" si="132"/>
        <v>85.93252956424007</v>
      </c>
      <c r="G1054">
        <f t="shared" si="133"/>
        <v>85.93252956424007</v>
      </c>
      <c r="H1054">
        <f t="shared" si="134"/>
        <v>0</v>
      </c>
      <c r="I1054">
        <f t="shared" si="135"/>
        <v>276538.16710526648</v>
      </c>
    </row>
    <row r="1055" spans="1:9" x14ac:dyDescent="0.3">
      <c r="A1055">
        <v>953.10542408649417</v>
      </c>
      <c r="B1055">
        <f t="shared" si="128"/>
        <v>229.2927125084928</v>
      </c>
      <c r="C1055">
        <f t="shared" si="129"/>
        <v>229.2927125084928</v>
      </c>
      <c r="D1055">
        <f t="shared" si="130"/>
        <v>85.910300978725047</v>
      </c>
      <c r="E1055">
        <f t="shared" si="131"/>
        <v>1277.5325232392179</v>
      </c>
      <c r="F1055">
        <f t="shared" si="132"/>
        <v>85.910300978725047</v>
      </c>
      <c r="G1055">
        <f t="shared" si="133"/>
        <v>85.910300978725047</v>
      </c>
      <c r="H1055">
        <f t="shared" si="134"/>
        <v>0</v>
      </c>
      <c r="I1055">
        <f t="shared" si="135"/>
        <v>276578.48273794318</v>
      </c>
    </row>
    <row r="1056" spans="1:9" x14ac:dyDescent="0.3">
      <c r="A1056">
        <v>953.15036235151751</v>
      </c>
      <c r="B1056">
        <f t="shared" si="128"/>
        <v>229.30352350213758</v>
      </c>
      <c r="C1056">
        <f t="shared" si="129"/>
        <v>229.30352350213758</v>
      </c>
      <c r="D1056">
        <f t="shared" si="130"/>
        <v>85.899489985080265</v>
      </c>
      <c r="E1056">
        <f t="shared" si="131"/>
        <v>1277.5877766299732</v>
      </c>
      <c r="F1056">
        <f t="shared" si="132"/>
        <v>85.899489985080265</v>
      </c>
      <c r="G1056">
        <f t="shared" si="133"/>
        <v>85.899489985080265</v>
      </c>
      <c r="H1056">
        <f t="shared" si="134"/>
        <v>0</v>
      </c>
      <c r="I1056">
        <f t="shared" si="135"/>
        <v>276598.08952450135</v>
      </c>
    </row>
    <row r="1057" spans="1:9" x14ac:dyDescent="0.3">
      <c r="A1057">
        <v>953.44394810126164</v>
      </c>
      <c r="B1057">
        <f t="shared" si="128"/>
        <v>229.37415270139661</v>
      </c>
      <c r="C1057">
        <f t="shared" si="129"/>
        <v>229.37415270139661</v>
      </c>
      <c r="D1057">
        <f t="shared" si="130"/>
        <v>85.828860785821234</v>
      </c>
      <c r="E1057">
        <f t="shared" si="131"/>
        <v>1277.9489179509706</v>
      </c>
      <c r="F1057">
        <f t="shared" si="132"/>
        <v>85.82886078582122</v>
      </c>
      <c r="G1057">
        <f t="shared" si="133"/>
        <v>85.82886078582122</v>
      </c>
      <c r="H1057">
        <f t="shared" si="134"/>
        <v>0</v>
      </c>
      <c r="I1057">
        <f t="shared" si="135"/>
        <v>276726.16727736406</v>
      </c>
    </row>
    <row r="1058" spans="1:9" x14ac:dyDescent="0.3">
      <c r="A1058">
        <v>953.44954438258628</v>
      </c>
      <c r="B1058">
        <f t="shared" si="128"/>
        <v>229.37549902310718</v>
      </c>
      <c r="C1058">
        <f t="shared" si="129"/>
        <v>229.37549902310718</v>
      </c>
      <c r="D1058">
        <f t="shared" si="130"/>
        <v>85.827514464110664</v>
      </c>
      <c r="E1058">
        <f t="shared" si="131"/>
        <v>1277.9558047623716</v>
      </c>
      <c r="F1058">
        <f t="shared" si="132"/>
        <v>85.827514464110664</v>
      </c>
      <c r="G1058">
        <f t="shared" si="133"/>
        <v>85.827514464110664</v>
      </c>
      <c r="H1058">
        <f t="shared" si="134"/>
        <v>0</v>
      </c>
      <c r="I1058">
        <f t="shared" si="135"/>
        <v>276728.60841818119</v>
      </c>
    </row>
    <row r="1059" spans="1:9" x14ac:dyDescent="0.3">
      <c r="A1059">
        <v>953.5473331575904</v>
      </c>
      <c r="B1059">
        <f t="shared" si="128"/>
        <v>229.39902449353986</v>
      </c>
      <c r="C1059">
        <f t="shared" si="129"/>
        <v>229.39902449353986</v>
      </c>
      <c r="D1059">
        <f t="shared" si="130"/>
        <v>85.80398899367799</v>
      </c>
      <c r="E1059">
        <f t="shared" si="131"/>
        <v>1278.0761610170973</v>
      </c>
      <c r="F1059">
        <f t="shared" si="132"/>
        <v>85.803988993677962</v>
      </c>
      <c r="G1059">
        <f t="shared" si="133"/>
        <v>85.803988993677962</v>
      </c>
      <c r="H1059">
        <f t="shared" si="134"/>
        <v>0</v>
      </c>
      <c r="I1059">
        <f t="shared" si="135"/>
        <v>276771.26308905962</v>
      </c>
    </row>
    <row r="1060" spans="1:9" x14ac:dyDescent="0.3">
      <c r="A1060">
        <v>953.74299518129033</v>
      </c>
      <c r="B1060">
        <f t="shared" si="128"/>
        <v>229.4460957566082</v>
      </c>
      <c r="C1060">
        <f t="shared" si="129"/>
        <v>229.4460957566082</v>
      </c>
      <c r="D1060">
        <f t="shared" si="130"/>
        <v>85.756917730609644</v>
      </c>
      <c r="E1060">
        <f t="shared" si="131"/>
        <v>1278.3170735720457</v>
      </c>
      <c r="F1060">
        <f t="shared" si="132"/>
        <v>85.756917730609615</v>
      </c>
      <c r="G1060">
        <f t="shared" si="133"/>
        <v>85.756917730609615</v>
      </c>
      <c r="H1060">
        <f t="shared" si="134"/>
        <v>0</v>
      </c>
      <c r="I1060">
        <f t="shared" si="135"/>
        <v>276856.60051597969</v>
      </c>
    </row>
    <row r="1061" spans="1:9" x14ac:dyDescent="0.3">
      <c r="A1061">
        <v>953.91976180816653</v>
      </c>
      <c r="B1061">
        <f t="shared" si="128"/>
        <v>229.48862127197424</v>
      </c>
      <c r="C1061">
        <f t="shared" si="129"/>
        <v>229.48862127197424</v>
      </c>
      <c r="D1061">
        <f t="shared" si="130"/>
        <v>85.714392215243606</v>
      </c>
      <c r="E1061">
        <f t="shared" si="131"/>
        <v>1278.5348310875793</v>
      </c>
      <c r="F1061">
        <f t="shared" si="132"/>
        <v>85.71439221524362</v>
      </c>
      <c r="G1061">
        <f t="shared" si="133"/>
        <v>85.714392215243606</v>
      </c>
      <c r="H1061">
        <f t="shared" si="134"/>
        <v>0</v>
      </c>
      <c r="I1061">
        <f t="shared" si="135"/>
        <v>276933.68672169698</v>
      </c>
    </row>
    <row r="1062" spans="1:9" x14ac:dyDescent="0.3">
      <c r="A1062">
        <v>955.05828288985117</v>
      </c>
      <c r="B1062">
        <f t="shared" si="128"/>
        <v>229.76252023474404</v>
      </c>
      <c r="C1062">
        <f t="shared" si="129"/>
        <v>229.76252023474404</v>
      </c>
      <c r="D1062">
        <f t="shared" si="130"/>
        <v>85.4404932524738</v>
      </c>
      <c r="E1062">
        <f t="shared" si="131"/>
        <v>1279.9398836710272</v>
      </c>
      <c r="F1062">
        <f t="shared" si="132"/>
        <v>85.4404932524738</v>
      </c>
      <c r="G1062">
        <f t="shared" si="133"/>
        <v>85.4404932524738</v>
      </c>
      <c r="H1062">
        <f t="shared" si="134"/>
        <v>0</v>
      </c>
      <c r="I1062">
        <f t="shared" si="135"/>
        <v>277429.95592423272</v>
      </c>
    </row>
    <row r="1063" spans="1:9" x14ac:dyDescent="0.3">
      <c r="A1063">
        <v>955.73822617871622</v>
      </c>
      <c r="B1063">
        <f t="shared" si="128"/>
        <v>229.92609714566683</v>
      </c>
      <c r="C1063">
        <f t="shared" si="129"/>
        <v>229.92609714566683</v>
      </c>
      <c r="D1063">
        <f t="shared" si="130"/>
        <v>85.276916341551015</v>
      </c>
      <c r="E1063">
        <f t="shared" si="131"/>
        <v>1280.7810911987328</v>
      </c>
      <c r="F1063">
        <f t="shared" si="132"/>
        <v>85.276916341551043</v>
      </c>
      <c r="G1063">
        <f t="shared" si="133"/>
        <v>85.276916341551015</v>
      </c>
      <c r="H1063">
        <f t="shared" si="134"/>
        <v>0</v>
      </c>
      <c r="I1063">
        <f t="shared" si="135"/>
        <v>277726.14685870602</v>
      </c>
    </row>
    <row r="1064" spans="1:9" x14ac:dyDescent="0.3">
      <c r="A1064">
        <v>956.26012292091309</v>
      </c>
      <c r="B1064">
        <f t="shared" si="128"/>
        <v>230.05165211224605</v>
      </c>
      <c r="C1064">
        <f t="shared" si="129"/>
        <v>230.05165211224605</v>
      </c>
      <c r="D1064">
        <f t="shared" si="130"/>
        <v>85.151361374971799</v>
      </c>
      <c r="E1064">
        <f t="shared" si="131"/>
        <v>1281.4278321682607</v>
      </c>
      <c r="F1064">
        <f t="shared" si="132"/>
        <v>85.151361374971827</v>
      </c>
      <c r="G1064">
        <f t="shared" si="133"/>
        <v>85.151361374971799</v>
      </c>
      <c r="H1064">
        <f t="shared" si="134"/>
        <v>0</v>
      </c>
      <c r="I1064">
        <f t="shared" si="135"/>
        <v>277953.39488927368</v>
      </c>
    </row>
    <row r="1065" spans="1:9" x14ac:dyDescent="0.3">
      <c r="A1065">
        <v>956.47228794950195</v>
      </c>
      <c r="B1065">
        <f t="shared" si="128"/>
        <v>230.1026935748956</v>
      </c>
      <c r="C1065">
        <f t="shared" si="129"/>
        <v>230.1026935748956</v>
      </c>
      <c r="D1065">
        <f t="shared" si="130"/>
        <v>85.100319912322249</v>
      </c>
      <c r="E1065">
        <f t="shared" si="131"/>
        <v>1281.6910148401034</v>
      </c>
      <c r="F1065">
        <f t="shared" si="132"/>
        <v>85.100319912322291</v>
      </c>
      <c r="G1065">
        <f t="shared" si="133"/>
        <v>85.100319912322249</v>
      </c>
      <c r="H1065">
        <f t="shared" si="134"/>
        <v>0</v>
      </c>
      <c r="I1065">
        <f t="shared" si="135"/>
        <v>278045.75344202144</v>
      </c>
    </row>
    <row r="1066" spans="1:9" x14ac:dyDescent="0.3">
      <c r="A1066">
        <v>956.69515120648987</v>
      </c>
      <c r="B1066">
        <f t="shared" si="128"/>
        <v>230.15630875682808</v>
      </c>
      <c r="C1066">
        <f t="shared" si="129"/>
        <v>230.15630875682808</v>
      </c>
      <c r="D1066">
        <f t="shared" si="130"/>
        <v>85.046704730389763</v>
      </c>
      <c r="E1066">
        <f t="shared" si="131"/>
        <v>1281.9676336485061</v>
      </c>
      <c r="F1066">
        <f t="shared" si="132"/>
        <v>85.046704730389749</v>
      </c>
      <c r="G1066">
        <f t="shared" si="133"/>
        <v>85.046704730389749</v>
      </c>
      <c r="H1066">
        <f t="shared" si="134"/>
        <v>0</v>
      </c>
      <c r="I1066">
        <f t="shared" si="135"/>
        <v>278142.75422388571</v>
      </c>
    </row>
    <row r="1067" spans="1:9" x14ac:dyDescent="0.3">
      <c r="A1067">
        <v>957.44344219065511</v>
      </c>
      <c r="B1067">
        <f t="shared" si="128"/>
        <v>230.33632836973644</v>
      </c>
      <c r="C1067">
        <f t="shared" si="129"/>
        <v>230.33632836973644</v>
      </c>
      <c r="D1067">
        <f t="shared" si="130"/>
        <v>84.86668511748141</v>
      </c>
      <c r="E1067">
        <f t="shared" si="131"/>
        <v>1282.8976585139424</v>
      </c>
      <c r="F1067">
        <f t="shared" si="132"/>
        <v>84.86668511748141</v>
      </c>
      <c r="G1067">
        <f t="shared" si="133"/>
        <v>84.86668511748141</v>
      </c>
      <c r="H1067">
        <f t="shared" si="134"/>
        <v>0</v>
      </c>
      <c r="I1067">
        <f t="shared" si="135"/>
        <v>278468.33485149243</v>
      </c>
    </row>
    <row r="1068" spans="1:9" x14ac:dyDescent="0.3">
      <c r="A1068">
        <v>957.9889502208282</v>
      </c>
      <c r="B1068">
        <f t="shared" si="128"/>
        <v>230.46756360644011</v>
      </c>
      <c r="C1068">
        <f t="shared" si="129"/>
        <v>230.46756360644011</v>
      </c>
      <c r="D1068">
        <f t="shared" si="130"/>
        <v>84.735449880777736</v>
      </c>
      <c r="E1068">
        <f t="shared" si="131"/>
        <v>1283.5768627473935</v>
      </c>
      <c r="F1068">
        <f t="shared" si="132"/>
        <v>84.735449880777651</v>
      </c>
      <c r="G1068">
        <f t="shared" si="133"/>
        <v>84.735449880777651</v>
      </c>
      <c r="H1068">
        <f t="shared" si="134"/>
        <v>0</v>
      </c>
      <c r="I1068">
        <f t="shared" si="135"/>
        <v>278705.57643480506</v>
      </c>
    </row>
    <row r="1069" spans="1:9" x14ac:dyDescent="0.3">
      <c r="A1069">
        <v>958.23261895475241</v>
      </c>
      <c r="B1069">
        <f t="shared" si="128"/>
        <v>230.52618405234571</v>
      </c>
      <c r="C1069">
        <f t="shared" si="129"/>
        <v>230.52618405234571</v>
      </c>
      <c r="D1069">
        <f t="shared" si="130"/>
        <v>84.676829434872133</v>
      </c>
      <c r="E1069">
        <f t="shared" si="131"/>
        <v>1283.8805823530749</v>
      </c>
      <c r="F1069">
        <f t="shared" si="132"/>
        <v>84.676829434872104</v>
      </c>
      <c r="G1069">
        <f t="shared" si="133"/>
        <v>84.676829434872104</v>
      </c>
      <c r="H1069">
        <f t="shared" si="134"/>
        <v>0</v>
      </c>
      <c r="I1069">
        <f t="shared" si="135"/>
        <v>278811.51847137359</v>
      </c>
    </row>
    <row r="1070" spans="1:9" x14ac:dyDescent="0.3">
      <c r="A1070">
        <v>958.76251081337034</v>
      </c>
      <c r="B1070">
        <f t="shared" si="128"/>
        <v>230.65366243881604</v>
      </c>
      <c r="C1070">
        <f t="shared" si="129"/>
        <v>230.65366243881604</v>
      </c>
      <c r="D1070">
        <f t="shared" si="130"/>
        <v>84.549351048401803</v>
      </c>
      <c r="E1070">
        <f t="shared" si="131"/>
        <v>1284.5417712390622</v>
      </c>
      <c r="F1070">
        <f t="shared" si="132"/>
        <v>84.549351048401718</v>
      </c>
      <c r="G1070">
        <f t="shared" si="133"/>
        <v>84.549351048401718</v>
      </c>
      <c r="H1070">
        <f t="shared" si="134"/>
        <v>0</v>
      </c>
      <c r="I1070">
        <f t="shared" si="135"/>
        <v>279041.84124234761</v>
      </c>
    </row>
    <row r="1071" spans="1:9" x14ac:dyDescent="0.3">
      <c r="A1071">
        <v>958.81745619042351</v>
      </c>
      <c r="B1071">
        <f t="shared" si="128"/>
        <v>230.66688088687638</v>
      </c>
      <c r="C1071">
        <f t="shared" si="129"/>
        <v>230.66688088687638</v>
      </c>
      <c r="D1071">
        <f t="shared" si="130"/>
        <v>84.53613260034146</v>
      </c>
      <c r="E1071">
        <f t="shared" si="131"/>
        <v>1284.6103866299618</v>
      </c>
      <c r="F1071">
        <f t="shared" si="132"/>
        <v>84.536132600341475</v>
      </c>
      <c r="G1071">
        <f t="shared" si="133"/>
        <v>84.53613260034146</v>
      </c>
      <c r="H1071">
        <f t="shared" si="134"/>
        <v>0</v>
      </c>
      <c r="I1071">
        <f t="shared" si="135"/>
        <v>279065.71885186282</v>
      </c>
    </row>
    <row r="1072" spans="1:9" x14ac:dyDescent="0.3">
      <c r="A1072">
        <v>958.85317099963186</v>
      </c>
      <c r="B1072">
        <f t="shared" si="128"/>
        <v>230.67547295368573</v>
      </c>
      <c r="C1072">
        <f t="shared" si="129"/>
        <v>230.67547295368573</v>
      </c>
      <c r="D1072">
        <f t="shared" si="130"/>
        <v>84.527540533532118</v>
      </c>
      <c r="E1072">
        <f t="shared" si="131"/>
        <v>1284.6549926369532</v>
      </c>
      <c r="F1072">
        <f t="shared" si="132"/>
        <v>84.527540533532118</v>
      </c>
      <c r="G1072">
        <f t="shared" si="133"/>
        <v>84.527540533532118</v>
      </c>
      <c r="H1072">
        <f t="shared" si="134"/>
        <v>0</v>
      </c>
      <c r="I1072">
        <f t="shared" si="135"/>
        <v>279081.23893605161</v>
      </c>
    </row>
    <row r="1073" spans="1:9" x14ac:dyDescent="0.3">
      <c r="A1073">
        <v>958.87744103111186</v>
      </c>
      <c r="B1073">
        <f t="shared" si="128"/>
        <v>230.68131170059669</v>
      </c>
      <c r="C1073">
        <f t="shared" si="129"/>
        <v>230.68131170059669</v>
      </c>
      <c r="D1073">
        <f t="shared" si="130"/>
        <v>84.521701786621151</v>
      </c>
      <c r="E1073">
        <f t="shared" si="131"/>
        <v>1284.6853072133817</v>
      </c>
      <c r="F1073">
        <f t="shared" si="132"/>
        <v>84.521701786621108</v>
      </c>
      <c r="G1073">
        <f t="shared" si="133"/>
        <v>84.521701786621108</v>
      </c>
      <c r="H1073">
        <f t="shared" si="134"/>
        <v>0</v>
      </c>
      <c r="I1073">
        <f t="shared" si="135"/>
        <v>279091.78539939818</v>
      </c>
    </row>
    <row r="1074" spans="1:9" x14ac:dyDescent="0.3">
      <c r="A1074">
        <v>959.49551861410828</v>
      </c>
      <c r="B1074">
        <f t="shared" si="128"/>
        <v>230.83000530989159</v>
      </c>
      <c r="C1074">
        <f t="shared" si="129"/>
        <v>230.83000530989159</v>
      </c>
      <c r="D1074">
        <f t="shared" si="130"/>
        <v>84.373008177326255</v>
      </c>
      <c r="E1074">
        <f t="shared" si="131"/>
        <v>1285.4580085804519</v>
      </c>
      <c r="F1074">
        <f t="shared" si="132"/>
        <v>84.373008177326284</v>
      </c>
      <c r="G1074">
        <f t="shared" si="133"/>
        <v>84.373008177326255</v>
      </c>
      <c r="H1074">
        <f t="shared" si="134"/>
        <v>0</v>
      </c>
      <c r="I1074">
        <f t="shared" si="135"/>
        <v>279360.30785264052</v>
      </c>
    </row>
    <row r="1075" spans="1:9" x14ac:dyDescent="0.3">
      <c r="A1075">
        <v>959.63255102413734</v>
      </c>
      <c r="B1075">
        <f t="shared" si="128"/>
        <v>230.8629717920908</v>
      </c>
      <c r="C1075">
        <f t="shared" si="129"/>
        <v>230.8629717920908</v>
      </c>
      <c r="D1075">
        <f t="shared" si="130"/>
        <v>84.340041695127042</v>
      </c>
      <c r="E1075">
        <f t="shared" si="131"/>
        <v>1285.6295021695257</v>
      </c>
      <c r="F1075">
        <f t="shared" si="132"/>
        <v>84.340041695127098</v>
      </c>
      <c r="G1075">
        <f t="shared" si="133"/>
        <v>84.340041695127042</v>
      </c>
      <c r="H1075">
        <f t="shared" si="134"/>
        <v>0</v>
      </c>
      <c r="I1075">
        <f t="shared" si="135"/>
        <v>279419.82533796702</v>
      </c>
    </row>
    <row r="1076" spans="1:9" x14ac:dyDescent="0.3">
      <c r="A1076">
        <v>961.09165955287449</v>
      </c>
      <c r="B1076">
        <f t="shared" si="128"/>
        <v>231.21399586974633</v>
      </c>
      <c r="C1076">
        <f t="shared" si="129"/>
        <v>231.21399586974633</v>
      </c>
      <c r="D1076">
        <f t="shared" si="130"/>
        <v>83.989017617471518</v>
      </c>
      <c r="E1076">
        <f t="shared" si="131"/>
        <v>1287.4596201736024</v>
      </c>
      <c r="F1076">
        <f t="shared" si="132"/>
        <v>83.989017617471518</v>
      </c>
      <c r="G1076">
        <f t="shared" si="133"/>
        <v>83.989017617471518</v>
      </c>
      <c r="H1076">
        <f t="shared" si="134"/>
        <v>0</v>
      </c>
      <c r="I1076">
        <f t="shared" si="135"/>
        <v>280053.20271111012</v>
      </c>
    </row>
    <row r="1077" spans="1:9" x14ac:dyDescent="0.3">
      <c r="A1077">
        <v>961.13385849093288</v>
      </c>
      <c r="B1077">
        <f t="shared" si="128"/>
        <v>231.22414785160254</v>
      </c>
      <c r="C1077">
        <f t="shared" si="129"/>
        <v>231.22414785160254</v>
      </c>
      <c r="D1077">
        <f t="shared" si="130"/>
        <v>83.978865635615307</v>
      </c>
      <c r="E1077">
        <f t="shared" si="131"/>
        <v>1287.5126602154762</v>
      </c>
      <c r="F1077">
        <f t="shared" si="132"/>
        <v>83.978865635615264</v>
      </c>
      <c r="G1077">
        <f t="shared" si="133"/>
        <v>83.978865635615264</v>
      </c>
      <c r="H1077">
        <f t="shared" si="134"/>
        <v>0</v>
      </c>
      <c r="I1077">
        <f t="shared" si="135"/>
        <v>280071.51085965638</v>
      </c>
    </row>
    <row r="1078" spans="1:9" x14ac:dyDescent="0.3">
      <c r="A1078">
        <v>961.96333741408489</v>
      </c>
      <c r="B1078">
        <f t="shared" si="128"/>
        <v>231.42369919970281</v>
      </c>
      <c r="C1078">
        <f t="shared" si="129"/>
        <v>231.42369919970281</v>
      </c>
      <c r="D1078">
        <f t="shared" si="130"/>
        <v>83.779314287515035</v>
      </c>
      <c r="E1078">
        <f t="shared" si="131"/>
        <v>1288.5565110293658</v>
      </c>
      <c r="F1078">
        <f t="shared" si="132"/>
        <v>83.779314287515064</v>
      </c>
      <c r="G1078">
        <f t="shared" si="133"/>
        <v>83.779314287515035</v>
      </c>
      <c r="H1078">
        <f t="shared" si="134"/>
        <v>0</v>
      </c>
      <c r="I1078">
        <f t="shared" si="135"/>
        <v>280431.27120580408</v>
      </c>
    </row>
    <row r="1079" spans="1:9" x14ac:dyDescent="0.3">
      <c r="A1079">
        <v>962.70847809016141</v>
      </c>
      <c r="B1079">
        <f t="shared" si="128"/>
        <v>231.60296092930818</v>
      </c>
      <c r="C1079">
        <f t="shared" si="129"/>
        <v>231.60296092930818</v>
      </c>
      <c r="D1079">
        <f t="shared" si="130"/>
        <v>83.600052557909663</v>
      </c>
      <c r="E1079">
        <f t="shared" si="131"/>
        <v>1289.4963034714067</v>
      </c>
      <c r="F1079">
        <f t="shared" si="132"/>
        <v>83.600052557909635</v>
      </c>
      <c r="G1079">
        <f t="shared" si="133"/>
        <v>83.600052557909635</v>
      </c>
      <c r="H1079">
        <f t="shared" si="134"/>
        <v>0</v>
      </c>
      <c r="I1079">
        <f t="shared" si="135"/>
        <v>280754.27086196723</v>
      </c>
    </row>
    <row r="1080" spans="1:9" x14ac:dyDescent="0.3">
      <c r="A1080">
        <v>962.98215336432918</v>
      </c>
      <c r="B1080">
        <f t="shared" si="128"/>
        <v>231.66880017895946</v>
      </c>
      <c r="C1080">
        <f t="shared" si="129"/>
        <v>231.66880017895946</v>
      </c>
      <c r="D1080">
        <f t="shared" si="130"/>
        <v>83.534213308258387</v>
      </c>
      <c r="E1080">
        <f t="shared" si="131"/>
        <v>1289.8419659405604</v>
      </c>
      <c r="F1080">
        <f t="shared" si="132"/>
        <v>83.534213308258401</v>
      </c>
      <c r="G1080">
        <f t="shared" si="133"/>
        <v>83.534213308258387</v>
      </c>
      <c r="H1080">
        <f t="shared" si="134"/>
        <v>0</v>
      </c>
      <c r="I1080">
        <f t="shared" si="135"/>
        <v>280872.8589683933</v>
      </c>
    </row>
    <row r="1081" spans="1:9" x14ac:dyDescent="0.3">
      <c r="A1081">
        <v>963.02158779979095</v>
      </c>
      <c r="B1081">
        <f t="shared" si="128"/>
        <v>231.67828709241601</v>
      </c>
      <c r="C1081">
        <f t="shared" si="129"/>
        <v>231.67828709241601</v>
      </c>
      <c r="D1081">
        <f t="shared" si="130"/>
        <v>83.524726394801831</v>
      </c>
      <c r="E1081">
        <f t="shared" si="131"/>
        <v>1289.891795154216</v>
      </c>
      <c r="F1081">
        <f t="shared" si="132"/>
        <v>83.524726394801789</v>
      </c>
      <c r="G1081">
        <f t="shared" si="133"/>
        <v>83.524726394801789</v>
      </c>
      <c r="H1081">
        <f t="shared" si="134"/>
        <v>0</v>
      </c>
      <c r="I1081">
        <f t="shared" si="135"/>
        <v>280889.94465886801</v>
      </c>
    </row>
    <row r="1082" spans="1:9" x14ac:dyDescent="0.3">
      <c r="A1082">
        <v>963.5927672985639</v>
      </c>
      <c r="B1082">
        <f t="shared" si="128"/>
        <v>231.81569822584694</v>
      </c>
      <c r="C1082">
        <f t="shared" si="129"/>
        <v>231.81569822584694</v>
      </c>
      <c r="D1082">
        <f t="shared" si="130"/>
        <v>83.387315261370901</v>
      </c>
      <c r="E1082">
        <f t="shared" si="131"/>
        <v>1290.6141580734704</v>
      </c>
      <c r="F1082">
        <f t="shared" si="132"/>
        <v>83.387315261370887</v>
      </c>
      <c r="G1082">
        <f t="shared" si="133"/>
        <v>83.387315261370887</v>
      </c>
      <c r="H1082">
        <f t="shared" si="134"/>
        <v>0</v>
      </c>
      <c r="I1082">
        <f t="shared" si="135"/>
        <v>281137.36451221595</v>
      </c>
    </row>
    <row r="1083" spans="1:9" x14ac:dyDescent="0.3">
      <c r="A1083">
        <v>963.69000813069579</v>
      </c>
      <c r="B1083">
        <f t="shared" si="128"/>
        <v>231.83909187528238</v>
      </c>
      <c r="C1083">
        <f t="shared" si="129"/>
        <v>231.83909187528238</v>
      </c>
      <c r="D1083">
        <f t="shared" si="130"/>
        <v>83.363921611935467</v>
      </c>
      <c r="E1083">
        <f t="shared" si="131"/>
        <v>1290.7372534272502</v>
      </c>
      <c r="F1083">
        <f t="shared" si="132"/>
        <v>83.363921611935467</v>
      </c>
      <c r="G1083">
        <f t="shared" si="133"/>
        <v>83.363921611935467</v>
      </c>
      <c r="H1083">
        <f t="shared" si="134"/>
        <v>0</v>
      </c>
      <c r="I1083">
        <f t="shared" si="135"/>
        <v>281179.47658030444</v>
      </c>
    </row>
    <row r="1084" spans="1:9" x14ac:dyDescent="0.3">
      <c r="A1084">
        <v>964.84278040735501</v>
      </c>
      <c r="B1084">
        <f t="shared" si="128"/>
        <v>232.1164193099396</v>
      </c>
      <c r="C1084">
        <f t="shared" si="129"/>
        <v>232.1164193099396</v>
      </c>
      <c r="D1084">
        <f t="shared" si="130"/>
        <v>83.086594177278243</v>
      </c>
      <c r="E1084">
        <f t="shared" si="131"/>
        <v>1292.1991131023428</v>
      </c>
      <c r="F1084">
        <f t="shared" si="132"/>
        <v>83.0865941772783</v>
      </c>
      <c r="G1084">
        <f t="shared" si="133"/>
        <v>83.086594177278243</v>
      </c>
      <c r="H1084">
        <f t="shared" si="134"/>
        <v>0</v>
      </c>
      <c r="I1084">
        <f t="shared" si="135"/>
        <v>281678.48353603482</v>
      </c>
    </row>
    <row r="1085" spans="1:9" x14ac:dyDescent="0.3">
      <c r="A1085">
        <v>965.06620446541103</v>
      </c>
      <c r="B1085">
        <f t="shared" si="128"/>
        <v>232.17016940622136</v>
      </c>
      <c r="C1085">
        <f t="shared" si="129"/>
        <v>232.17016940622136</v>
      </c>
      <c r="D1085">
        <f t="shared" si="130"/>
        <v>83.032844080996483</v>
      </c>
      <c r="E1085">
        <f t="shared" si="131"/>
        <v>1292.4829966119657</v>
      </c>
      <c r="F1085">
        <f t="shared" si="132"/>
        <v>83.032844080996568</v>
      </c>
      <c r="G1085">
        <f t="shared" si="133"/>
        <v>83.032844080996483</v>
      </c>
      <c r="H1085">
        <f t="shared" si="134"/>
        <v>0</v>
      </c>
      <c r="I1085">
        <f t="shared" si="135"/>
        <v>281775.15053286345</v>
      </c>
    </row>
    <row r="1086" spans="1:9" x14ac:dyDescent="0.3">
      <c r="A1086">
        <v>965.57081633826397</v>
      </c>
      <c r="B1086">
        <f t="shared" si="128"/>
        <v>232.29156607669077</v>
      </c>
      <c r="C1086">
        <f t="shared" si="129"/>
        <v>232.29156607669077</v>
      </c>
      <c r="D1086">
        <f t="shared" si="130"/>
        <v>82.911447410527074</v>
      </c>
      <c r="E1086">
        <f t="shared" si="131"/>
        <v>1293.124823025978</v>
      </c>
      <c r="F1086">
        <f t="shared" si="132"/>
        <v>82.911447410527089</v>
      </c>
      <c r="G1086">
        <f t="shared" si="133"/>
        <v>82.911447410527074</v>
      </c>
      <c r="H1086">
        <f t="shared" si="134"/>
        <v>0</v>
      </c>
      <c r="I1086">
        <f t="shared" si="135"/>
        <v>281993.41948232765</v>
      </c>
    </row>
    <row r="1087" spans="1:9" x14ac:dyDescent="0.3">
      <c r="A1087">
        <v>965.65866253590036</v>
      </c>
      <c r="B1087">
        <f t="shared" si="128"/>
        <v>232.31269961809195</v>
      </c>
      <c r="C1087">
        <f t="shared" si="129"/>
        <v>232.31269961809195</v>
      </c>
      <c r="D1087">
        <f t="shared" si="130"/>
        <v>82.89031386912589</v>
      </c>
      <c r="E1087">
        <f t="shared" si="131"/>
        <v>1293.2366507627821</v>
      </c>
      <c r="F1087">
        <f t="shared" si="132"/>
        <v>82.890313869125933</v>
      </c>
      <c r="G1087">
        <f t="shared" si="133"/>
        <v>82.89031386912589</v>
      </c>
      <c r="H1087">
        <f t="shared" si="134"/>
        <v>0</v>
      </c>
      <c r="I1087">
        <f t="shared" si="135"/>
        <v>282031.40908824082</v>
      </c>
    </row>
    <row r="1088" spans="1:9" x14ac:dyDescent="0.3">
      <c r="A1088">
        <v>965.81858956969893</v>
      </c>
      <c r="B1088">
        <f t="shared" si="128"/>
        <v>232.35117395939398</v>
      </c>
      <c r="C1088">
        <f t="shared" si="129"/>
        <v>232.35117395939398</v>
      </c>
      <c r="D1088">
        <f t="shared" si="130"/>
        <v>82.85183952782387</v>
      </c>
      <c r="E1088">
        <f t="shared" si="131"/>
        <v>1293.4403089495074</v>
      </c>
      <c r="F1088">
        <f t="shared" si="132"/>
        <v>82.851839527823898</v>
      </c>
      <c r="G1088">
        <f t="shared" si="133"/>
        <v>82.85183952782387</v>
      </c>
      <c r="H1088">
        <f t="shared" si="134"/>
        <v>0</v>
      </c>
      <c r="I1088">
        <f t="shared" si="135"/>
        <v>282100.5643010512</v>
      </c>
    </row>
    <row r="1089" spans="1:9" x14ac:dyDescent="0.3">
      <c r="A1089">
        <v>966.248825903019</v>
      </c>
      <c r="B1089">
        <f t="shared" si="128"/>
        <v>232.45467778320361</v>
      </c>
      <c r="C1089">
        <f t="shared" si="129"/>
        <v>232.45467778320361</v>
      </c>
      <c r="D1089">
        <f t="shared" si="130"/>
        <v>82.748335704014238</v>
      </c>
      <c r="E1089">
        <f t="shared" si="131"/>
        <v>1293.9886526427035</v>
      </c>
      <c r="F1089">
        <f t="shared" si="132"/>
        <v>82.748335704014238</v>
      </c>
      <c r="G1089">
        <f t="shared" si="133"/>
        <v>82.748335704014238</v>
      </c>
      <c r="H1089">
        <f t="shared" si="134"/>
        <v>0</v>
      </c>
      <c r="I1089">
        <f t="shared" si="135"/>
        <v>282286.56633839861</v>
      </c>
    </row>
    <row r="1090" spans="1:9" x14ac:dyDescent="0.3">
      <c r="A1090">
        <v>967.36172216490297</v>
      </c>
      <c r="B1090">
        <f t="shared" si="128"/>
        <v>232.72241207175045</v>
      </c>
      <c r="C1090">
        <f t="shared" si="129"/>
        <v>232.72241207175045</v>
      </c>
      <c r="D1090">
        <f t="shared" si="130"/>
        <v>82.48060141546739</v>
      </c>
      <c r="E1090">
        <f t="shared" si="131"/>
        <v>1295.410192799992</v>
      </c>
      <c r="F1090">
        <f t="shared" si="132"/>
        <v>82.480601415467348</v>
      </c>
      <c r="G1090">
        <f t="shared" si="133"/>
        <v>82.480601415467348</v>
      </c>
      <c r="H1090">
        <f t="shared" si="134"/>
        <v>0</v>
      </c>
      <c r="I1090">
        <f t="shared" si="135"/>
        <v>282767.43148085056</v>
      </c>
    </row>
    <row r="1091" spans="1:9" x14ac:dyDescent="0.3">
      <c r="A1091">
        <v>967.47955485166756</v>
      </c>
      <c r="B1091">
        <f t="shared" si="128"/>
        <v>232.75075959311337</v>
      </c>
      <c r="C1091">
        <f t="shared" si="129"/>
        <v>232.75075959311337</v>
      </c>
      <c r="D1091">
        <f t="shared" si="130"/>
        <v>82.452253894104473</v>
      </c>
      <c r="E1091">
        <f t="shared" si="131"/>
        <v>1295.5609701848348</v>
      </c>
      <c r="F1091">
        <f t="shared" si="132"/>
        <v>82.452253894104473</v>
      </c>
      <c r="G1091">
        <f t="shared" si="133"/>
        <v>82.452253894104473</v>
      </c>
      <c r="H1091">
        <f t="shared" si="134"/>
        <v>0</v>
      </c>
      <c r="I1091">
        <f t="shared" si="135"/>
        <v>282818.32249311521</v>
      </c>
    </row>
    <row r="1092" spans="1:9" x14ac:dyDescent="0.3">
      <c r="A1092">
        <v>967.60383419537618</v>
      </c>
      <c r="B1092">
        <f t="shared" si="128"/>
        <v>232.78065801474395</v>
      </c>
      <c r="C1092">
        <f t="shared" si="129"/>
        <v>232.78065801474395</v>
      </c>
      <c r="D1092">
        <f t="shared" si="130"/>
        <v>82.422355472473896</v>
      </c>
      <c r="E1092">
        <f t="shared" si="131"/>
        <v>1295.7200519383346</v>
      </c>
      <c r="F1092">
        <f t="shared" si="132"/>
        <v>82.422355472473939</v>
      </c>
      <c r="G1092">
        <f t="shared" si="133"/>
        <v>82.422355472473896</v>
      </c>
      <c r="H1092">
        <f t="shared" si="134"/>
        <v>0</v>
      </c>
      <c r="I1092">
        <f t="shared" si="135"/>
        <v>282871.99306110293</v>
      </c>
    </row>
    <row r="1093" spans="1:9" x14ac:dyDescent="0.3">
      <c r="A1093">
        <v>967.66295442853448</v>
      </c>
      <c r="B1093">
        <f t="shared" si="128"/>
        <v>232.7948808260746</v>
      </c>
      <c r="C1093">
        <f t="shared" si="129"/>
        <v>232.7948808260746</v>
      </c>
      <c r="D1093">
        <f t="shared" si="130"/>
        <v>82.408132661143242</v>
      </c>
      <c r="E1093">
        <f t="shared" si="131"/>
        <v>1295.795747772037</v>
      </c>
      <c r="F1093">
        <f t="shared" si="132"/>
        <v>82.408132661143298</v>
      </c>
      <c r="G1093">
        <f t="shared" si="133"/>
        <v>82.408132661143242</v>
      </c>
      <c r="H1093">
        <f t="shared" si="134"/>
        <v>0</v>
      </c>
      <c r="I1093">
        <f t="shared" si="135"/>
        <v>282897.52269187139</v>
      </c>
    </row>
    <row r="1094" spans="1:9" x14ac:dyDescent="0.3">
      <c r="A1094">
        <v>968.40013863602826</v>
      </c>
      <c r="B1094">
        <f t="shared" si="128"/>
        <v>232.97222843346722</v>
      </c>
      <c r="C1094">
        <f t="shared" si="129"/>
        <v>232.97222843346722</v>
      </c>
      <c r="D1094">
        <f t="shared" si="130"/>
        <v>82.230785053750623</v>
      </c>
      <c r="E1094">
        <f t="shared" si="131"/>
        <v>1296.7406989274145</v>
      </c>
      <c r="F1094">
        <f t="shared" si="132"/>
        <v>82.230785053750552</v>
      </c>
      <c r="G1094">
        <f t="shared" si="133"/>
        <v>82.230785053750552</v>
      </c>
      <c r="H1094">
        <f t="shared" si="134"/>
        <v>0</v>
      </c>
      <c r="I1094">
        <f t="shared" si="135"/>
        <v>283215.76585647441</v>
      </c>
    </row>
    <row r="1095" spans="1:9" x14ac:dyDescent="0.3">
      <c r="A1095">
        <v>968.57362349746575</v>
      </c>
      <c r="B1095">
        <f t="shared" si="128"/>
        <v>233.01396444026449</v>
      </c>
      <c r="C1095">
        <f t="shared" si="129"/>
        <v>233.01396444026449</v>
      </c>
      <c r="D1095">
        <f t="shared" si="130"/>
        <v>82.189049046953357</v>
      </c>
      <c r="E1095">
        <f t="shared" si="131"/>
        <v>1296.9633703248985</v>
      </c>
      <c r="F1095">
        <f t="shared" si="132"/>
        <v>82.189049046953372</v>
      </c>
      <c r="G1095">
        <f t="shared" si="133"/>
        <v>82.189049046953357</v>
      </c>
      <c r="H1095">
        <f t="shared" si="134"/>
        <v>0</v>
      </c>
      <c r="I1095">
        <f t="shared" si="135"/>
        <v>283290.63470965868</v>
      </c>
    </row>
    <row r="1096" spans="1:9" x14ac:dyDescent="0.3">
      <c r="A1096">
        <v>969.11624220087458</v>
      </c>
      <c r="B1096">
        <f t="shared" si="128"/>
        <v>233.1445045790762</v>
      </c>
      <c r="C1096">
        <f t="shared" si="129"/>
        <v>233.1445045790762</v>
      </c>
      <c r="D1096">
        <f t="shared" si="130"/>
        <v>82.058508908141647</v>
      </c>
      <c r="E1096">
        <f t="shared" si="131"/>
        <v>1297.6605527227211</v>
      </c>
      <c r="F1096">
        <f t="shared" si="132"/>
        <v>82.058508908141675</v>
      </c>
      <c r="G1096">
        <f t="shared" si="133"/>
        <v>82.058508908141647</v>
      </c>
      <c r="H1096">
        <f t="shared" si="134"/>
        <v>0</v>
      </c>
      <c r="I1096">
        <f t="shared" si="135"/>
        <v>283524.7454881001</v>
      </c>
    </row>
    <row r="1097" spans="1:9" x14ac:dyDescent="0.3">
      <c r="A1097">
        <v>969.47991546666049</v>
      </c>
      <c r="B1097">
        <f t="shared" ref="B1097:B1160" si="136">A1097*$E$3</f>
        <v>233.23199503655502</v>
      </c>
      <c r="C1097">
        <f t="shared" ref="C1097:C1160" si="137">MIN($B$2,B1097)</f>
        <v>233.23199503655502</v>
      </c>
      <c r="D1097">
        <f t="shared" ref="D1097:D1160" si="138">$B$2-C1097</f>
        <v>81.971018450662825</v>
      </c>
      <c r="E1097">
        <f t="shared" ref="E1097:E1160" si="139">IF(D1097&lt;&gt;0,MAX($B$4/(1-1/$H$2),$H$1*(D1097/A1097)^-(1/$H$2)),0)</f>
        <v>1298.1284298045464</v>
      </c>
      <c r="F1097">
        <f t="shared" ref="F1097:F1160" si="140">IF(D1097&lt;&gt;0,A1097*MIN(1, (E1097/$H$1)^-$H$2),0)</f>
        <v>81.971018450662854</v>
      </c>
      <c r="G1097">
        <f t="shared" ref="G1097:G1160" si="141">MIN(D1097,F1097)</f>
        <v>81.971018450662825</v>
      </c>
      <c r="H1097">
        <f t="shared" ref="H1097:H1160" si="142">D1097-G1097</f>
        <v>0</v>
      </c>
      <c r="I1097">
        <f t="shared" ref="I1097:I1160" si="143">C1097*$B$1+G1097*E1097+H1097*$B$4-$B$2*$B$3</f>
        <v>283681.59925164643</v>
      </c>
    </row>
    <row r="1098" spans="1:9" x14ac:dyDescent="0.3">
      <c r="A1098">
        <v>969.6768184278784</v>
      </c>
      <c r="B1098">
        <f t="shared" si="136"/>
        <v>233.27936483735317</v>
      </c>
      <c r="C1098">
        <f t="shared" si="137"/>
        <v>233.27936483735317</v>
      </c>
      <c r="D1098">
        <f t="shared" si="138"/>
        <v>81.923648649864674</v>
      </c>
      <c r="E1098">
        <f t="shared" si="139"/>
        <v>1298.3819572320988</v>
      </c>
      <c r="F1098">
        <f t="shared" si="140"/>
        <v>81.923648649864646</v>
      </c>
      <c r="G1098">
        <f t="shared" si="141"/>
        <v>81.923648649864646</v>
      </c>
      <c r="H1098">
        <f t="shared" si="142"/>
        <v>0</v>
      </c>
      <c r="I1098">
        <f t="shared" si="143"/>
        <v>283766.50698127726</v>
      </c>
    </row>
    <row r="1099" spans="1:9" x14ac:dyDescent="0.3">
      <c r="A1099">
        <v>970.1831513878933</v>
      </c>
      <c r="B1099">
        <f t="shared" si="136"/>
        <v>233.40117555723816</v>
      </c>
      <c r="C1099">
        <f t="shared" si="137"/>
        <v>233.40117555723816</v>
      </c>
      <c r="D1099">
        <f t="shared" si="138"/>
        <v>81.801837929979683</v>
      </c>
      <c r="E1099">
        <f t="shared" si="139"/>
        <v>1299.0345639566481</v>
      </c>
      <c r="F1099">
        <f t="shared" si="140"/>
        <v>81.801837929979683</v>
      </c>
      <c r="G1099">
        <f t="shared" si="141"/>
        <v>81.801837929979683</v>
      </c>
      <c r="H1099">
        <f t="shared" si="142"/>
        <v>0</v>
      </c>
      <c r="I1099">
        <f t="shared" si="143"/>
        <v>283984.78999941365</v>
      </c>
    </row>
    <row r="1100" spans="1:9" x14ac:dyDescent="0.3">
      <c r="A1100">
        <v>970.30133135322399</v>
      </c>
      <c r="B1100">
        <f t="shared" si="136"/>
        <v>233.42960662491444</v>
      </c>
      <c r="C1100">
        <f t="shared" si="137"/>
        <v>233.42960662491444</v>
      </c>
      <c r="D1100">
        <f t="shared" si="138"/>
        <v>81.773406862303403</v>
      </c>
      <c r="E1100">
        <f t="shared" si="139"/>
        <v>1299.1870228138005</v>
      </c>
      <c r="F1100">
        <f t="shared" si="140"/>
        <v>81.77340686230346</v>
      </c>
      <c r="G1100">
        <f t="shared" si="141"/>
        <v>81.773406862303403</v>
      </c>
      <c r="H1100">
        <f t="shared" si="142"/>
        <v>0</v>
      </c>
      <c r="I1100">
        <f t="shared" si="143"/>
        <v>284035.7264591438</v>
      </c>
    </row>
    <row r="1101" spans="1:9" x14ac:dyDescent="0.3">
      <c r="A1101">
        <v>970.37141611074742</v>
      </c>
      <c r="B1101">
        <f t="shared" si="136"/>
        <v>233.44646721950548</v>
      </c>
      <c r="C1101">
        <f t="shared" si="137"/>
        <v>233.44646721950548</v>
      </c>
      <c r="D1101">
        <f t="shared" si="138"/>
        <v>81.756546267712366</v>
      </c>
      <c r="E1101">
        <f t="shared" si="139"/>
        <v>1299.2774608466107</v>
      </c>
      <c r="F1101">
        <f t="shared" si="140"/>
        <v>81.756546267712366</v>
      </c>
      <c r="G1101">
        <f t="shared" si="141"/>
        <v>81.756546267712366</v>
      </c>
      <c r="H1101">
        <f t="shared" si="142"/>
        <v>0</v>
      </c>
      <c r="I1101">
        <f t="shared" si="143"/>
        <v>284065.93144635553</v>
      </c>
    </row>
    <row r="1102" spans="1:9" x14ac:dyDescent="0.3">
      <c r="A1102">
        <v>970.84454313947788</v>
      </c>
      <c r="B1102">
        <f t="shared" si="136"/>
        <v>233.56028944424276</v>
      </c>
      <c r="C1102">
        <f t="shared" si="137"/>
        <v>233.56028944424276</v>
      </c>
      <c r="D1102">
        <f t="shared" si="138"/>
        <v>81.64272404297509</v>
      </c>
      <c r="E1102">
        <f t="shared" si="139"/>
        <v>1299.8884706952867</v>
      </c>
      <c r="F1102">
        <f t="shared" si="140"/>
        <v>81.642724042975118</v>
      </c>
      <c r="G1102">
        <f t="shared" si="141"/>
        <v>81.64272404297509</v>
      </c>
      <c r="H1102">
        <f t="shared" si="142"/>
        <v>0</v>
      </c>
      <c r="I1102">
        <f t="shared" si="143"/>
        <v>284269.79836524755</v>
      </c>
    </row>
    <row r="1103" spans="1:9" x14ac:dyDescent="0.3">
      <c r="A1103">
        <v>970.99817006083958</v>
      </c>
      <c r="B1103">
        <f t="shared" si="136"/>
        <v>233.59724814012586</v>
      </c>
      <c r="C1103">
        <f t="shared" si="137"/>
        <v>233.59724814012586</v>
      </c>
      <c r="D1103">
        <f t="shared" si="138"/>
        <v>81.605765347091989</v>
      </c>
      <c r="E1103">
        <f t="shared" si="139"/>
        <v>1300.0870498856516</v>
      </c>
      <c r="F1103">
        <f t="shared" si="140"/>
        <v>81.605765347091975</v>
      </c>
      <c r="G1103">
        <f t="shared" si="141"/>
        <v>81.605765347091975</v>
      </c>
      <c r="H1103">
        <f t="shared" si="142"/>
        <v>0</v>
      </c>
      <c r="I1103">
        <f t="shared" si="143"/>
        <v>284335.97991669283</v>
      </c>
    </row>
    <row r="1104" spans="1:9" x14ac:dyDescent="0.3">
      <c r="A1104">
        <v>971.55472894427999</v>
      </c>
      <c r="B1104">
        <f t="shared" si="136"/>
        <v>233.73114192860899</v>
      </c>
      <c r="C1104">
        <f t="shared" si="137"/>
        <v>233.73114192860899</v>
      </c>
      <c r="D1104">
        <f t="shared" si="138"/>
        <v>81.471871558608854</v>
      </c>
      <c r="E1104">
        <f t="shared" si="139"/>
        <v>1300.8072065439897</v>
      </c>
      <c r="F1104">
        <f t="shared" si="140"/>
        <v>81.471871558608868</v>
      </c>
      <c r="G1104">
        <f t="shared" si="141"/>
        <v>81.471871558608854</v>
      </c>
      <c r="H1104">
        <f t="shared" si="142"/>
        <v>0</v>
      </c>
      <c r="I1104">
        <f t="shared" si="143"/>
        <v>284575.6799036942</v>
      </c>
    </row>
    <row r="1105" spans="1:9" x14ac:dyDescent="0.3">
      <c r="A1105">
        <v>971.76091962332907</v>
      </c>
      <c r="B1105">
        <f t="shared" si="136"/>
        <v>233.780746116035</v>
      </c>
      <c r="C1105">
        <f t="shared" si="137"/>
        <v>233.780746116035</v>
      </c>
      <c r="D1105">
        <f t="shared" si="138"/>
        <v>81.422267371182841</v>
      </c>
      <c r="E1105">
        <f t="shared" si="139"/>
        <v>1301.0743029913979</v>
      </c>
      <c r="F1105">
        <f t="shared" si="140"/>
        <v>81.422267371182912</v>
      </c>
      <c r="G1105">
        <f t="shared" si="141"/>
        <v>81.422267371182841</v>
      </c>
      <c r="H1105">
        <f t="shared" si="142"/>
        <v>0</v>
      </c>
      <c r="I1105">
        <f t="shared" si="143"/>
        <v>284664.45777957549</v>
      </c>
    </row>
    <row r="1106" spans="1:9" x14ac:dyDescent="0.3">
      <c r="A1106">
        <v>973.75293568851737</v>
      </c>
      <c r="B1106">
        <f t="shared" si="136"/>
        <v>234.25997407487836</v>
      </c>
      <c r="C1106">
        <f t="shared" si="137"/>
        <v>234.25997407487836</v>
      </c>
      <c r="D1106">
        <f t="shared" si="138"/>
        <v>80.943039412339488</v>
      </c>
      <c r="E1106">
        <f t="shared" si="139"/>
        <v>1303.6630547538182</v>
      </c>
      <c r="F1106">
        <f t="shared" si="140"/>
        <v>80.943039412339445</v>
      </c>
      <c r="G1106">
        <f t="shared" si="141"/>
        <v>80.943039412339445</v>
      </c>
      <c r="H1106">
        <f t="shared" si="142"/>
        <v>0</v>
      </c>
      <c r="I1106">
        <f t="shared" si="143"/>
        <v>285521.45329965092</v>
      </c>
    </row>
    <row r="1107" spans="1:9" x14ac:dyDescent="0.3">
      <c r="A1107">
        <v>974.61176070883346</v>
      </c>
      <c r="B1107">
        <f t="shared" si="136"/>
        <v>234.46658534106351</v>
      </c>
      <c r="C1107">
        <f t="shared" si="137"/>
        <v>234.46658534106351</v>
      </c>
      <c r="D1107">
        <f t="shared" si="138"/>
        <v>80.736428146154338</v>
      </c>
      <c r="E1107">
        <f t="shared" si="139"/>
        <v>1304.7838391785594</v>
      </c>
      <c r="F1107">
        <f t="shared" si="140"/>
        <v>80.736428146154424</v>
      </c>
      <c r="G1107">
        <f t="shared" si="141"/>
        <v>80.736428146154338</v>
      </c>
      <c r="H1107">
        <f t="shared" si="142"/>
        <v>0</v>
      </c>
      <c r="I1107">
        <f t="shared" si="143"/>
        <v>285890.54576361051</v>
      </c>
    </row>
    <row r="1108" spans="1:9" x14ac:dyDescent="0.3">
      <c r="A1108">
        <v>975.26478993009619</v>
      </c>
      <c r="B1108">
        <f t="shared" si="136"/>
        <v>234.62368741781873</v>
      </c>
      <c r="C1108">
        <f t="shared" si="137"/>
        <v>234.62368741781873</v>
      </c>
      <c r="D1108">
        <f t="shared" si="138"/>
        <v>80.579326069399116</v>
      </c>
      <c r="E1108">
        <f t="shared" si="139"/>
        <v>1305.6379610825491</v>
      </c>
      <c r="F1108">
        <f t="shared" si="140"/>
        <v>80.579326069399102</v>
      </c>
      <c r="G1108">
        <f t="shared" si="141"/>
        <v>80.579326069399102</v>
      </c>
      <c r="H1108">
        <f t="shared" si="142"/>
        <v>0</v>
      </c>
      <c r="I1108">
        <f t="shared" si="143"/>
        <v>286171.03807050036</v>
      </c>
    </row>
    <row r="1109" spans="1:9" x14ac:dyDescent="0.3">
      <c r="A1109">
        <v>977.03006782143939</v>
      </c>
      <c r="B1109">
        <f t="shared" si="136"/>
        <v>235.04836798914724</v>
      </c>
      <c r="C1109">
        <f t="shared" si="137"/>
        <v>235.04836798914724</v>
      </c>
      <c r="D1109">
        <f t="shared" si="138"/>
        <v>80.154645498070607</v>
      </c>
      <c r="E1109">
        <f t="shared" si="139"/>
        <v>1307.9551369937001</v>
      </c>
      <c r="F1109">
        <f t="shared" si="140"/>
        <v>80.154645498070551</v>
      </c>
      <c r="G1109">
        <f t="shared" si="141"/>
        <v>80.154645498070551</v>
      </c>
      <c r="H1109">
        <f t="shared" si="142"/>
        <v>0</v>
      </c>
      <c r="I1109">
        <f t="shared" si="143"/>
        <v>286928.59100318037</v>
      </c>
    </row>
    <row r="1110" spans="1:9" x14ac:dyDescent="0.3">
      <c r="A1110">
        <v>977.21831862247438</v>
      </c>
      <c r="B1110">
        <f t="shared" si="136"/>
        <v>235.09365630218204</v>
      </c>
      <c r="C1110">
        <f t="shared" si="137"/>
        <v>235.09365630218204</v>
      </c>
      <c r="D1110">
        <f t="shared" si="138"/>
        <v>80.109357185035805</v>
      </c>
      <c r="E1110">
        <f t="shared" si="139"/>
        <v>1308.2029621815655</v>
      </c>
      <c r="F1110">
        <f t="shared" si="140"/>
        <v>80.109357185035833</v>
      </c>
      <c r="G1110">
        <f t="shared" si="141"/>
        <v>80.109357185035805</v>
      </c>
      <c r="H1110">
        <f t="shared" si="142"/>
        <v>0</v>
      </c>
      <c r="I1110">
        <f t="shared" si="143"/>
        <v>287009.31862632558</v>
      </c>
    </row>
    <row r="1111" spans="1:9" x14ac:dyDescent="0.3">
      <c r="A1111">
        <v>977.29074254720945</v>
      </c>
      <c r="B1111">
        <f t="shared" si="136"/>
        <v>235.11107964039138</v>
      </c>
      <c r="C1111">
        <f t="shared" si="137"/>
        <v>235.11107964039138</v>
      </c>
      <c r="D1111">
        <f t="shared" si="138"/>
        <v>80.091933846826464</v>
      </c>
      <c r="E1111">
        <f t="shared" si="139"/>
        <v>1308.2983426998996</v>
      </c>
      <c r="F1111">
        <f t="shared" si="140"/>
        <v>80.091933846826407</v>
      </c>
      <c r="G1111">
        <f t="shared" si="141"/>
        <v>80.091933846826407</v>
      </c>
      <c r="H1111">
        <f t="shared" si="142"/>
        <v>0</v>
      </c>
      <c r="I1111">
        <f t="shared" si="143"/>
        <v>287040.37318350433</v>
      </c>
    </row>
    <row r="1112" spans="1:9" x14ac:dyDescent="0.3">
      <c r="A1112">
        <v>978.05272863637913</v>
      </c>
      <c r="B1112">
        <f t="shared" si="136"/>
        <v>235.29439394420714</v>
      </c>
      <c r="C1112">
        <f t="shared" si="137"/>
        <v>235.29439394420714</v>
      </c>
      <c r="D1112">
        <f t="shared" si="138"/>
        <v>79.908619543010701</v>
      </c>
      <c r="E1112">
        <f t="shared" si="139"/>
        <v>1309.3031123705593</v>
      </c>
      <c r="F1112">
        <f t="shared" si="140"/>
        <v>79.908619543010701</v>
      </c>
      <c r="G1112">
        <f t="shared" si="141"/>
        <v>79.908619543010701</v>
      </c>
      <c r="H1112">
        <f t="shared" si="142"/>
        <v>0</v>
      </c>
      <c r="I1112">
        <f t="shared" si="143"/>
        <v>287367.00284107577</v>
      </c>
    </row>
    <row r="1113" spans="1:9" x14ac:dyDescent="0.3">
      <c r="A1113">
        <v>979.45514843331978</v>
      </c>
      <c r="B1113">
        <f t="shared" si="136"/>
        <v>235.63178016737794</v>
      </c>
      <c r="C1113">
        <f t="shared" si="137"/>
        <v>235.63178016737794</v>
      </c>
      <c r="D1113">
        <f t="shared" si="138"/>
        <v>79.571233319839905</v>
      </c>
      <c r="E1113">
        <f t="shared" si="139"/>
        <v>1311.1583829906619</v>
      </c>
      <c r="F1113">
        <f t="shared" si="140"/>
        <v>79.571233319839862</v>
      </c>
      <c r="G1113">
        <f t="shared" si="141"/>
        <v>79.571233319839862</v>
      </c>
      <c r="H1113">
        <f t="shared" si="142"/>
        <v>0</v>
      </c>
      <c r="I1113">
        <f t="shared" si="143"/>
        <v>287967.67356006103</v>
      </c>
    </row>
    <row r="1114" spans="1:9" x14ac:dyDescent="0.3">
      <c r="A1114">
        <v>979.52354763809774</v>
      </c>
      <c r="B1114">
        <f t="shared" si="136"/>
        <v>235.64823526122237</v>
      </c>
      <c r="C1114">
        <f t="shared" si="137"/>
        <v>235.64823526122237</v>
      </c>
      <c r="D1114">
        <f t="shared" si="138"/>
        <v>79.554778225995477</v>
      </c>
      <c r="E1114">
        <f t="shared" si="139"/>
        <v>1311.249069085115</v>
      </c>
      <c r="F1114">
        <f t="shared" si="140"/>
        <v>79.554778225995435</v>
      </c>
      <c r="G1114">
        <f t="shared" si="141"/>
        <v>79.554778225995435</v>
      </c>
      <c r="H1114">
        <f t="shared" si="142"/>
        <v>0</v>
      </c>
      <c r="I1114">
        <f t="shared" si="143"/>
        <v>287996.95355705486</v>
      </c>
    </row>
    <row r="1115" spans="1:9" x14ac:dyDescent="0.3">
      <c r="A1115">
        <v>979.89544387632361</v>
      </c>
      <c r="B1115">
        <f t="shared" si="136"/>
        <v>235.73770395490465</v>
      </c>
      <c r="C1115">
        <f t="shared" si="137"/>
        <v>235.73770395490465</v>
      </c>
      <c r="D1115">
        <f t="shared" si="138"/>
        <v>79.465309532313199</v>
      </c>
      <c r="E1115">
        <f t="shared" si="139"/>
        <v>1311.7424697937538</v>
      </c>
      <c r="F1115">
        <f t="shared" si="140"/>
        <v>79.465309532313199</v>
      </c>
      <c r="G1115">
        <f t="shared" si="141"/>
        <v>79.465309532313199</v>
      </c>
      <c r="H1115">
        <f t="shared" si="142"/>
        <v>0</v>
      </c>
      <c r="I1115">
        <f t="shared" si="143"/>
        <v>288156.12687387376</v>
      </c>
    </row>
    <row r="1116" spans="1:9" x14ac:dyDescent="0.3">
      <c r="A1116">
        <v>980.03020683489819</v>
      </c>
      <c r="B1116">
        <f t="shared" si="136"/>
        <v>235.77012446530816</v>
      </c>
      <c r="C1116">
        <f t="shared" si="137"/>
        <v>235.77012446530816</v>
      </c>
      <c r="D1116">
        <f t="shared" si="138"/>
        <v>79.432889021909688</v>
      </c>
      <c r="E1116">
        <f t="shared" si="139"/>
        <v>1311.9213987094806</v>
      </c>
      <c r="F1116">
        <f t="shared" si="140"/>
        <v>79.432889021909702</v>
      </c>
      <c r="G1116">
        <f t="shared" si="141"/>
        <v>79.432889021909688</v>
      </c>
      <c r="H1116">
        <f t="shared" si="142"/>
        <v>0</v>
      </c>
      <c r="I1116">
        <f t="shared" si="143"/>
        <v>288213.79511435761</v>
      </c>
    </row>
    <row r="1117" spans="1:9" x14ac:dyDescent="0.3">
      <c r="A1117">
        <v>980.09055941719896</v>
      </c>
      <c r="B1117">
        <f t="shared" si="136"/>
        <v>235.78464374822576</v>
      </c>
      <c r="C1117">
        <f t="shared" si="137"/>
        <v>235.78464374822576</v>
      </c>
      <c r="D1117">
        <f t="shared" si="138"/>
        <v>79.418369738992084</v>
      </c>
      <c r="E1117">
        <f t="shared" si="139"/>
        <v>1312.0015542987483</v>
      </c>
      <c r="F1117">
        <f t="shared" si="140"/>
        <v>79.41836973899207</v>
      </c>
      <c r="G1117">
        <f t="shared" si="141"/>
        <v>79.41836973899207</v>
      </c>
      <c r="H1117">
        <f t="shared" si="142"/>
        <v>0</v>
      </c>
      <c r="I1117">
        <f t="shared" si="143"/>
        <v>288239.61951819144</v>
      </c>
    </row>
    <row r="1118" spans="1:9" x14ac:dyDescent="0.3">
      <c r="A1118">
        <v>980.10374192562006</v>
      </c>
      <c r="B1118">
        <f t="shared" si="136"/>
        <v>235.78781512154623</v>
      </c>
      <c r="C1118">
        <f t="shared" si="137"/>
        <v>235.78781512154623</v>
      </c>
      <c r="D1118">
        <f t="shared" si="138"/>
        <v>79.415198365671614</v>
      </c>
      <c r="E1118">
        <f t="shared" si="139"/>
        <v>1312.0190642223606</v>
      </c>
      <c r="F1118">
        <f t="shared" si="140"/>
        <v>79.415198365671614</v>
      </c>
      <c r="G1118">
        <f t="shared" si="141"/>
        <v>79.415198365671614</v>
      </c>
      <c r="H1118">
        <f t="shared" si="142"/>
        <v>0</v>
      </c>
      <c r="I1118">
        <f t="shared" si="143"/>
        <v>288245.26005645108</v>
      </c>
    </row>
    <row r="1119" spans="1:9" x14ac:dyDescent="0.3">
      <c r="A1119">
        <v>980.45660307616856</v>
      </c>
      <c r="B1119">
        <f t="shared" si="136"/>
        <v>235.87270446149063</v>
      </c>
      <c r="C1119">
        <f t="shared" si="137"/>
        <v>235.87270446149063</v>
      </c>
      <c r="D1119">
        <f t="shared" si="138"/>
        <v>79.330309025727217</v>
      </c>
      <c r="E1119">
        <f t="shared" si="139"/>
        <v>1312.4880183148434</v>
      </c>
      <c r="F1119">
        <f t="shared" si="140"/>
        <v>79.330309025727175</v>
      </c>
      <c r="G1119">
        <f t="shared" si="141"/>
        <v>79.330309025727175</v>
      </c>
      <c r="H1119">
        <f t="shared" si="142"/>
        <v>0</v>
      </c>
      <c r="I1119">
        <f t="shared" si="143"/>
        <v>288396.22176536976</v>
      </c>
    </row>
    <row r="1120" spans="1:9" x14ac:dyDescent="0.3">
      <c r="A1120">
        <v>983.05545408358068</v>
      </c>
      <c r="B1120">
        <f t="shared" si="136"/>
        <v>236.4979213386961</v>
      </c>
      <c r="C1120">
        <f t="shared" si="137"/>
        <v>236.4979213386961</v>
      </c>
      <c r="D1120">
        <f t="shared" si="138"/>
        <v>78.705092148521743</v>
      </c>
      <c r="E1120">
        <f t="shared" si="139"/>
        <v>1315.9574174556269</v>
      </c>
      <c r="F1120">
        <f t="shared" si="140"/>
        <v>78.705092148521715</v>
      </c>
      <c r="G1120">
        <f t="shared" si="141"/>
        <v>78.705092148521715</v>
      </c>
      <c r="H1120">
        <f t="shared" si="142"/>
        <v>0</v>
      </c>
      <c r="I1120">
        <f t="shared" si="143"/>
        <v>289506.83542265301</v>
      </c>
    </row>
    <row r="1121" spans="1:9" x14ac:dyDescent="0.3">
      <c r="A1121">
        <v>984.39057894132077</v>
      </c>
      <c r="B1121">
        <f t="shared" si="136"/>
        <v>236.81911812598977</v>
      </c>
      <c r="C1121">
        <f t="shared" si="137"/>
        <v>236.81911812598977</v>
      </c>
      <c r="D1121">
        <f t="shared" si="138"/>
        <v>78.38389536122807</v>
      </c>
      <c r="E1121">
        <f t="shared" si="139"/>
        <v>1317.7505058192735</v>
      </c>
      <c r="F1121">
        <f t="shared" si="140"/>
        <v>78.383895361228042</v>
      </c>
      <c r="G1121">
        <f t="shared" si="141"/>
        <v>78.383895361228042</v>
      </c>
      <c r="H1121">
        <f t="shared" si="142"/>
        <v>0</v>
      </c>
      <c r="I1121">
        <f t="shared" si="143"/>
        <v>290076.55259334645</v>
      </c>
    </row>
    <row r="1122" spans="1:9" x14ac:dyDescent="0.3">
      <c r="A1122">
        <v>984.41291745906608</v>
      </c>
      <c r="B1122">
        <f t="shared" si="136"/>
        <v>236.82449220025038</v>
      </c>
      <c r="C1122">
        <f t="shared" si="137"/>
        <v>236.82449220025038</v>
      </c>
      <c r="D1122">
        <f t="shared" si="138"/>
        <v>78.378521286967469</v>
      </c>
      <c r="E1122">
        <f t="shared" si="139"/>
        <v>1317.7805692498639</v>
      </c>
      <c r="F1122">
        <f t="shared" si="140"/>
        <v>78.378521286967512</v>
      </c>
      <c r="G1122">
        <f t="shared" si="141"/>
        <v>78.378521286967469</v>
      </c>
      <c r="H1122">
        <f t="shared" si="142"/>
        <v>0</v>
      </c>
      <c r="I1122">
        <f t="shared" si="143"/>
        <v>290086.07986764621</v>
      </c>
    </row>
    <row r="1123" spans="1:9" x14ac:dyDescent="0.3">
      <c r="A1123">
        <v>984.64392587498071</v>
      </c>
      <c r="B1123">
        <f t="shared" si="136"/>
        <v>236.88006689845139</v>
      </c>
      <c r="C1123">
        <f t="shared" si="137"/>
        <v>236.88006689845139</v>
      </c>
      <c r="D1123">
        <f t="shared" si="138"/>
        <v>78.322946588766456</v>
      </c>
      <c r="E1123">
        <f t="shared" si="139"/>
        <v>1318.091584155289</v>
      </c>
      <c r="F1123">
        <f t="shared" si="140"/>
        <v>78.32294658876647</v>
      </c>
      <c r="G1123">
        <f t="shared" si="141"/>
        <v>78.322946588766456</v>
      </c>
      <c r="H1123">
        <f t="shared" si="142"/>
        <v>0</v>
      </c>
      <c r="I1123">
        <f t="shared" si="143"/>
        <v>290184.59442743636</v>
      </c>
    </row>
    <row r="1124" spans="1:9" x14ac:dyDescent="0.3">
      <c r="A1124">
        <v>986.07911033335631</v>
      </c>
      <c r="B1124">
        <f t="shared" si="136"/>
        <v>237.22533545856518</v>
      </c>
      <c r="C1124">
        <f t="shared" si="137"/>
        <v>237.22533545856518</v>
      </c>
      <c r="D1124">
        <f t="shared" si="138"/>
        <v>77.977678028652662</v>
      </c>
      <c r="E1124">
        <f t="shared" si="139"/>
        <v>1320.0287948690277</v>
      </c>
      <c r="F1124">
        <f t="shared" si="140"/>
        <v>77.977678028652647</v>
      </c>
      <c r="G1124">
        <f t="shared" si="141"/>
        <v>77.977678028652647</v>
      </c>
      <c r="H1124">
        <f t="shared" si="142"/>
        <v>0</v>
      </c>
      <c r="I1124">
        <f t="shared" si="143"/>
        <v>290796.24824176438</v>
      </c>
    </row>
    <row r="1125" spans="1:9" x14ac:dyDescent="0.3">
      <c r="A1125">
        <v>986.24357570566974</v>
      </c>
      <c r="B1125">
        <f t="shared" si="136"/>
        <v>237.26490160767992</v>
      </c>
      <c r="C1125">
        <f t="shared" si="137"/>
        <v>237.26490160767992</v>
      </c>
      <c r="D1125">
        <f t="shared" si="138"/>
        <v>77.938111879537928</v>
      </c>
      <c r="E1125">
        <f t="shared" si="139"/>
        <v>1320.2513393265526</v>
      </c>
      <c r="F1125">
        <f t="shared" si="140"/>
        <v>77.9381118795379</v>
      </c>
      <c r="G1125">
        <f t="shared" si="141"/>
        <v>77.9381118795379</v>
      </c>
      <c r="H1125">
        <f t="shared" si="142"/>
        <v>0</v>
      </c>
      <c r="I1125">
        <f t="shared" si="143"/>
        <v>290866.29826057958</v>
      </c>
    </row>
    <row r="1126" spans="1:9" x14ac:dyDescent="0.3">
      <c r="A1126">
        <v>987.46611705831776</v>
      </c>
      <c r="B1126">
        <f t="shared" si="136"/>
        <v>237.55901369204994</v>
      </c>
      <c r="C1126">
        <f t="shared" si="137"/>
        <v>237.55901369204994</v>
      </c>
      <c r="D1126">
        <f t="shared" si="138"/>
        <v>77.6439997951679</v>
      </c>
      <c r="E1126">
        <f t="shared" si="139"/>
        <v>1321.9091713767864</v>
      </c>
      <c r="F1126">
        <f t="shared" si="140"/>
        <v>77.643999795167957</v>
      </c>
      <c r="G1126">
        <f t="shared" si="141"/>
        <v>77.6439997951679</v>
      </c>
      <c r="H1126">
        <f t="shared" si="142"/>
        <v>0</v>
      </c>
      <c r="I1126">
        <f t="shared" si="143"/>
        <v>291386.7347016338</v>
      </c>
    </row>
    <row r="1127" spans="1:9" x14ac:dyDescent="0.3">
      <c r="A1127">
        <v>987.98271651080699</v>
      </c>
      <c r="B1127">
        <f t="shared" si="136"/>
        <v>237.68329426663087</v>
      </c>
      <c r="C1127">
        <f t="shared" si="137"/>
        <v>237.68329426663087</v>
      </c>
      <c r="D1127">
        <f t="shared" si="138"/>
        <v>77.519719220586978</v>
      </c>
      <c r="E1127">
        <f t="shared" si="139"/>
        <v>1322.6116051535664</v>
      </c>
      <c r="F1127">
        <f t="shared" si="140"/>
        <v>77.519719220586992</v>
      </c>
      <c r="G1127">
        <f t="shared" si="141"/>
        <v>77.519719220586978</v>
      </c>
      <c r="H1127">
        <f t="shared" si="142"/>
        <v>0</v>
      </c>
      <c r="I1127">
        <f t="shared" si="143"/>
        <v>291606.50529529934</v>
      </c>
    </row>
    <row r="1128" spans="1:9" x14ac:dyDescent="0.3">
      <c r="A1128">
        <v>988.20485096589186</v>
      </c>
      <c r="B1128">
        <f t="shared" si="136"/>
        <v>237.73673411752335</v>
      </c>
      <c r="C1128">
        <f t="shared" si="137"/>
        <v>237.73673411752335</v>
      </c>
      <c r="D1128">
        <f t="shared" si="138"/>
        <v>77.46627936969449</v>
      </c>
      <c r="E1128">
        <f t="shared" si="139"/>
        <v>1322.9139953056992</v>
      </c>
      <c r="F1128">
        <f t="shared" si="140"/>
        <v>77.466279369694519</v>
      </c>
      <c r="G1128">
        <f t="shared" si="141"/>
        <v>77.46627936969449</v>
      </c>
      <c r="H1128">
        <f t="shared" si="142"/>
        <v>0</v>
      </c>
      <c r="I1128">
        <f t="shared" si="143"/>
        <v>291700.97853181395</v>
      </c>
    </row>
    <row r="1129" spans="1:9" x14ac:dyDescent="0.3">
      <c r="A1129">
        <v>988.54762777246503</v>
      </c>
      <c r="B1129">
        <f t="shared" si="136"/>
        <v>237.81919742302756</v>
      </c>
      <c r="C1129">
        <f t="shared" si="137"/>
        <v>237.81919742302756</v>
      </c>
      <c r="D1129">
        <f t="shared" si="138"/>
        <v>77.383816064190285</v>
      </c>
      <c r="E1129">
        <f t="shared" si="139"/>
        <v>1323.3810269542489</v>
      </c>
      <c r="F1129">
        <f t="shared" si="140"/>
        <v>77.38381606419027</v>
      </c>
      <c r="G1129">
        <f t="shared" si="141"/>
        <v>77.38381606419027</v>
      </c>
      <c r="H1129">
        <f t="shared" si="142"/>
        <v>0</v>
      </c>
      <c r="I1129">
        <f t="shared" si="143"/>
        <v>291846.72912002704</v>
      </c>
    </row>
    <row r="1130" spans="1:9" x14ac:dyDescent="0.3">
      <c r="A1130">
        <v>988.67063699436346</v>
      </c>
      <c r="B1130">
        <f t="shared" si="136"/>
        <v>237.84879028593639</v>
      </c>
      <c r="C1130">
        <f t="shared" si="137"/>
        <v>237.84879028593639</v>
      </c>
      <c r="D1130">
        <f t="shared" si="138"/>
        <v>77.354223201281457</v>
      </c>
      <c r="E1130">
        <f t="shared" si="139"/>
        <v>1323.5487484614187</v>
      </c>
      <c r="F1130">
        <f t="shared" si="140"/>
        <v>77.354223201281414</v>
      </c>
      <c r="G1130">
        <f t="shared" si="141"/>
        <v>77.354223201281414</v>
      </c>
      <c r="H1130">
        <f t="shared" si="142"/>
        <v>0</v>
      </c>
      <c r="I1130">
        <f t="shared" si="143"/>
        <v>291899.02398156316</v>
      </c>
    </row>
    <row r="1131" spans="1:9" x14ac:dyDescent="0.3">
      <c r="A1131">
        <v>988.84451127174407</v>
      </c>
      <c r="B1131">
        <f t="shared" si="136"/>
        <v>237.89061997621883</v>
      </c>
      <c r="C1131">
        <f t="shared" si="137"/>
        <v>237.89061997621883</v>
      </c>
      <c r="D1131">
        <f t="shared" si="138"/>
        <v>77.312393510999016</v>
      </c>
      <c r="E1131">
        <f t="shared" si="139"/>
        <v>1323.7859339721574</v>
      </c>
      <c r="F1131">
        <f t="shared" si="140"/>
        <v>77.312393510999001</v>
      </c>
      <c r="G1131">
        <f t="shared" si="141"/>
        <v>77.312393510999001</v>
      </c>
      <c r="H1131">
        <f t="shared" si="142"/>
        <v>0</v>
      </c>
      <c r="I1131">
        <f t="shared" si="143"/>
        <v>291972.93466719135</v>
      </c>
    </row>
    <row r="1132" spans="1:9" x14ac:dyDescent="0.3">
      <c r="A1132">
        <v>990.45238831761731</v>
      </c>
      <c r="B1132">
        <f t="shared" si="136"/>
        <v>238.27743394234622</v>
      </c>
      <c r="C1132">
        <f t="shared" si="137"/>
        <v>238.27743394234622</v>
      </c>
      <c r="D1132">
        <f t="shared" si="138"/>
        <v>76.925579544871624</v>
      </c>
      <c r="E1132">
        <f t="shared" si="139"/>
        <v>1325.9854136716308</v>
      </c>
      <c r="F1132">
        <f t="shared" si="140"/>
        <v>76.925579544871653</v>
      </c>
      <c r="G1132">
        <f t="shared" si="141"/>
        <v>76.925579544871624</v>
      </c>
      <c r="H1132">
        <f t="shared" si="142"/>
        <v>0</v>
      </c>
      <c r="I1132">
        <f t="shared" si="143"/>
        <v>292655.94522187859</v>
      </c>
    </row>
    <row r="1133" spans="1:9" x14ac:dyDescent="0.3">
      <c r="A1133">
        <v>990.87727122880165</v>
      </c>
      <c r="B1133">
        <f t="shared" si="136"/>
        <v>238.37964987013544</v>
      </c>
      <c r="C1133">
        <f t="shared" si="137"/>
        <v>238.37964987013544</v>
      </c>
      <c r="D1133">
        <f t="shared" si="138"/>
        <v>76.823363617082407</v>
      </c>
      <c r="E1133">
        <f t="shared" si="139"/>
        <v>1326.568489463031</v>
      </c>
      <c r="F1133">
        <f t="shared" si="140"/>
        <v>76.823363617082364</v>
      </c>
      <c r="G1133">
        <f t="shared" si="141"/>
        <v>76.823363617082364</v>
      </c>
      <c r="H1133">
        <f t="shared" si="142"/>
        <v>0</v>
      </c>
      <c r="I1133">
        <f t="shared" si="143"/>
        <v>292836.29012138408</v>
      </c>
    </row>
    <row r="1134" spans="1:9" x14ac:dyDescent="0.3">
      <c r="A1134">
        <v>991.19874082140132</v>
      </c>
      <c r="B1134">
        <f t="shared" si="136"/>
        <v>238.45698720660778</v>
      </c>
      <c r="C1134">
        <f t="shared" si="137"/>
        <v>238.45698720660778</v>
      </c>
      <c r="D1134">
        <f t="shared" si="138"/>
        <v>76.746026280610067</v>
      </c>
      <c r="E1134">
        <f t="shared" si="139"/>
        <v>1327.0101690123722</v>
      </c>
      <c r="F1134">
        <f t="shared" si="140"/>
        <v>76.746026280610081</v>
      </c>
      <c r="G1134">
        <f t="shared" si="141"/>
        <v>76.746026280610067</v>
      </c>
      <c r="H1134">
        <f t="shared" si="142"/>
        <v>0</v>
      </c>
      <c r="I1134">
        <f t="shared" si="143"/>
        <v>292972.70112225867</v>
      </c>
    </row>
    <row r="1135" spans="1:9" x14ac:dyDescent="0.3">
      <c r="A1135">
        <v>991.26862046066992</v>
      </c>
      <c r="B1135">
        <f t="shared" si="136"/>
        <v>238.47379845500916</v>
      </c>
      <c r="C1135">
        <f t="shared" si="137"/>
        <v>238.47379845500916</v>
      </c>
      <c r="D1135">
        <f t="shared" si="138"/>
        <v>76.729215032208685</v>
      </c>
      <c r="E1135">
        <f t="shared" si="139"/>
        <v>1327.1062387526845</v>
      </c>
      <c r="F1135">
        <f t="shared" si="140"/>
        <v>76.729215032208657</v>
      </c>
      <c r="G1135">
        <f t="shared" si="141"/>
        <v>76.729215032208657</v>
      </c>
      <c r="H1135">
        <f t="shared" si="142"/>
        <v>0</v>
      </c>
      <c r="I1135">
        <f t="shared" si="143"/>
        <v>293002.34906060295</v>
      </c>
    </row>
    <row r="1136" spans="1:9" x14ac:dyDescent="0.3">
      <c r="A1136">
        <v>991.2996774662347</v>
      </c>
      <c r="B1136">
        <f t="shared" si="136"/>
        <v>238.48126997376079</v>
      </c>
      <c r="C1136">
        <f t="shared" si="137"/>
        <v>238.48126997376079</v>
      </c>
      <c r="D1136">
        <f t="shared" si="138"/>
        <v>76.721743513457056</v>
      </c>
      <c r="E1136">
        <f t="shared" si="139"/>
        <v>1327.1489423888349</v>
      </c>
      <c r="F1136">
        <f t="shared" si="140"/>
        <v>76.721743513457071</v>
      </c>
      <c r="G1136">
        <f t="shared" si="141"/>
        <v>76.721743513457056</v>
      </c>
      <c r="H1136">
        <f t="shared" si="142"/>
        <v>0</v>
      </c>
      <c r="I1136">
        <f t="shared" si="143"/>
        <v>293015.52514854481</v>
      </c>
    </row>
    <row r="1137" spans="1:9" x14ac:dyDescent="0.3">
      <c r="A1137">
        <v>991.40860955934636</v>
      </c>
      <c r="B1137">
        <f t="shared" si="136"/>
        <v>238.50747624064121</v>
      </c>
      <c r="C1137">
        <f t="shared" si="137"/>
        <v>238.50747624064121</v>
      </c>
      <c r="D1137">
        <f t="shared" si="138"/>
        <v>76.695537246576635</v>
      </c>
      <c r="E1137">
        <f t="shared" si="139"/>
        <v>1327.2987580747788</v>
      </c>
      <c r="F1137">
        <f t="shared" si="140"/>
        <v>76.695537246576606</v>
      </c>
      <c r="G1137">
        <f t="shared" si="141"/>
        <v>76.695537246576606</v>
      </c>
      <c r="H1137">
        <f t="shared" si="142"/>
        <v>0</v>
      </c>
      <c r="I1137">
        <f t="shared" si="143"/>
        <v>293061.73762640718</v>
      </c>
    </row>
    <row r="1138" spans="1:9" x14ac:dyDescent="0.3">
      <c r="A1138">
        <v>991.56152073287944</v>
      </c>
      <c r="B1138">
        <f t="shared" si="136"/>
        <v>238.54426274595971</v>
      </c>
      <c r="C1138">
        <f t="shared" si="137"/>
        <v>238.54426274595971</v>
      </c>
      <c r="D1138">
        <f t="shared" si="138"/>
        <v>76.658750741258132</v>
      </c>
      <c r="E1138">
        <f t="shared" si="139"/>
        <v>1327.5091458968318</v>
      </c>
      <c r="F1138">
        <f t="shared" si="140"/>
        <v>76.65875074125816</v>
      </c>
      <c r="G1138">
        <f t="shared" si="141"/>
        <v>76.658750741258132</v>
      </c>
      <c r="H1138">
        <f t="shared" si="142"/>
        <v>0</v>
      </c>
      <c r="I1138">
        <f t="shared" si="143"/>
        <v>293126.60087017785</v>
      </c>
    </row>
    <row r="1139" spans="1:9" x14ac:dyDescent="0.3">
      <c r="A1139">
        <v>991.93169018568142</v>
      </c>
      <c r="B1139">
        <f t="shared" si="136"/>
        <v>238.6333160193708</v>
      </c>
      <c r="C1139">
        <f t="shared" si="137"/>
        <v>238.6333160193708</v>
      </c>
      <c r="D1139">
        <f t="shared" si="138"/>
        <v>76.56969746784705</v>
      </c>
      <c r="E1139">
        <f t="shared" si="139"/>
        <v>1328.0188777133178</v>
      </c>
      <c r="F1139">
        <f t="shared" si="140"/>
        <v>76.569697467847092</v>
      </c>
      <c r="G1139">
        <f t="shared" si="141"/>
        <v>76.56969746784705</v>
      </c>
      <c r="H1139">
        <f t="shared" si="142"/>
        <v>0</v>
      </c>
      <c r="I1139">
        <f t="shared" si="143"/>
        <v>293283.59092405764</v>
      </c>
    </row>
    <row r="1140" spans="1:9" x14ac:dyDescent="0.3">
      <c r="A1140">
        <v>992.06796737659647</v>
      </c>
      <c r="B1140">
        <f t="shared" si="136"/>
        <v>238.66610081522683</v>
      </c>
      <c r="C1140">
        <f t="shared" si="137"/>
        <v>238.66610081522683</v>
      </c>
      <c r="D1140">
        <f t="shared" si="138"/>
        <v>76.536912671991018</v>
      </c>
      <c r="E1140">
        <f t="shared" si="139"/>
        <v>1328.2066852258324</v>
      </c>
      <c r="F1140">
        <f t="shared" si="140"/>
        <v>76.536912671991047</v>
      </c>
      <c r="G1140">
        <f t="shared" si="141"/>
        <v>76.536912671991018</v>
      </c>
      <c r="H1140">
        <f t="shared" si="142"/>
        <v>0</v>
      </c>
      <c r="I1140">
        <f t="shared" si="143"/>
        <v>293341.37518870528</v>
      </c>
    </row>
    <row r="1141" spans="1:9" x14ac:dyDescent="0.3">
      <c r="A1141">
        <v>992.32955979187341</v>
      </c>
      <c r="B1141">
        <f t="shared" si="136"/>
        <v>238.72903323902241</v>
      </c>
      <c r="C1141">
        <f t="shared" si="137"/>
        <v>238.72903323902241</v>
      </c>
      <c r="D1141">
        <f t="shared" si="138"/>
        <v>76.473980248195431</v>
      </c>
      <c r="E1141">
        <f t="shared" si="139"/>
        <v>1328.567420932794</v>
      </c>
      <c r="F1141">
        <f t="shared" si="140"/>
        <v>76.473980248195417</v>
      </c>
      <c r="G1141">
        <f t="shared" si="141"/>
        <v>76.473980248195417</v>
      </c>
      <c r="H1141">
        <f t="shared" si="142"/>
        <v>0</v>
      </c>
      <c r="I1141">
        <f t="shared" si="143"/>
        <v>293452.27852912631</v>
      </c>
    </row>
    <row r="1142" spans="1:9" x14ac:dyDescent="0.3">
      <c r="A1142">
        <v>992.48813140903576</v>
      </c>
      <c r="B1142">
        <f t="shared" si="136"/>
        <v>238.76718150185584</v>
      </c>
      <c r="C1142">
        <f t="shared" si="137"/>
        <v>238.76718150185584</v>
      </c>
      <c r="D1142">
        <f t="shared" si="138"/>
        <v>76.435831985362</v>
      </c>
      <c r="E1142">
        <f t="shared" si="139"/>
        <v>1328.7862369990589</v>
      </c>
      <c r="F1142">
        <f t="shared" si="140"/>
        <v>76.435831985362043</v>
      </c>
      <c r="G1142">
        <f t="shared" si="141"/>
        <v>76.435831985362</v>
      </c>
      <c r="H1142">
        <f t="shared" si="142"/>
        <v>0</v>
      </c>
      <c r="I1142">
        <f t="shared" si="143"/>
        <v>293519.49476775795</v>
      </c>
    </row>
    <row r="1143" spans="1:9" x14ac:dyDescent="0.3">
      <c r="A1143">
        <v>994.01628770808338</v>
      </c>
      <c r="B1143">
        <f t="shared" si="136"/>
        <v>239.13481670158353</v>
      </c>
      <c r="C1143">
        <f t="shared" si="137"/>
        <v>239.13481670158353</v>
      </c>
      <c r="D1143">
        <f t="shared" si="138"/>
        <v>76.068196785634314</v>
      </c>
      <c r="E1143">
        <f t="shared" si="139"/>
        <v>1330.9006429224908</v>
      </c>
      <c r="F1143">
        <f t="shared" si="140"/>
        <v>76.068196785634342</v>
      </c>
      <c r="G1143">
        <f t="shared" si="141"/>
        <v>76.068196785634314</v>
      </c>
      <c r="H1143">
        <f t="shared" si="142"/>
        <v>0</v>
      </c>
      <c r="I1143">
        <f t="shared" si="143"/>
        <v>294166.83421317721</v>
      </c>
    </row>
    <row r="1144" spans="1:9" x14ac:dyDescent="0.3">
      <c r="A1144">
        <v>994.50135184727492</v>
      </c>
      <c r="B1144">
        <f t="shared" si="136"/>
        <v>239.25151068884355</v>
      </c>
      <c r="C1144">
        <f t="shared" si="137"/>
        <v>239.25151068884355</v>
      </c>
      <c r="D1144">
        <f t="shared" si="138"/>
        <v>75.951502798374293</v>
      </c>
      <c r="E1144">
        <f t="shared" si="139"/>
        <v>1331.5739539790986</v>
      </c>
      <c r="F1144">
        <f t="shared" si="140"/>
        <v>75.95150279837425</v>
      </c>
      <c r="G1144">
        <f t="shared" si="141"/>
        <v>75.95150279837425</v>
      </c>
      <c r="H1144">
        <f t="shared" si="142"/>
        <v>0</v>
      </c>
      <c r="I1144">
        <f t="shared" si="143"/>
        <v>294372.15038881381</v>
      </c>
    </row>
    <row r="1145" spans="1:9" x14ac:dyDescent="0.3">
      <c r="A1145">
        <v>994.82320958273647</v>
      </c>
      <c r="B1145">
        <f t="shared" si="136"/>
        <v>239.3289414025304</v>
      </c>
      <c r="C1145">
        <f t="shared" si="137"/>
        <v>239.3289414025304</v>
      </c>
      <c r="D1145">
        <f t="shared" si="138"/>
        <v>75.874072084687441</v>
      </c>
      <c r="E1145">
        <f t="shared" si="139"/>
        <v>1332.0212983688521</v>
      </c>
      <c r="F1145">
        <f t="shared" si="140"/>
        <v>75.874072084687484</v>
      </c>
      <c r="G1145">
        <f t="shared" si="141"/>
        <v>75.874072084687441</v>
      </c>
      <c r="H1145">
        <f t="shared" si="142"/>
        <v>0</v>
      </c>
      <c r="I1145">
        <f t="shared" si="143"/>
        <v>294508.34227854712</v>
      </c>
    </row>
    <row r="1146" spans="1:9" x14ac:dyDescent="0.3">
      <c r="A1146">
        <v>994.93305199472047</v>
      </c>
      <c r="B1146">
        <f t="shared" si="136"/>
        <v>239.35536666877672</v>
      </c>
      <c r="C1146">
        <f t="shared" si="137"/>
        <v>239.35536666877672</v>
      </c>
      <c r="D1146">
        <f t="shared" si="138"/>
        <v>75.84764681844112</v>
      </c>
      <c r="E1146">
        <f t="shared" si="139"/>
        <v>1332.1740721628094</v>
      </c>
      <c r="F1146">
        <f t="shared" si="140"/>
        <v>75.84764681844112</v>
      </c>
      <c r="G1146">
        <f t="shared" si="141"/>
        <v>75.84764681844112</v>
      </c>
      <c r="H1146">
        <f t="shared" si="142"/>
        <v>0</v>
      </c>
      <c r="I1146">
        <f t="shared" si="143"/>
        <v>294554.81350698497</v>
      </c>
    </row>
    <row r="1147" spans="1:9" x14ac:dyDescent="0.3">
      <c r="A1147">
        <v>994.98773684312152</v>
      </c>
      <c r="B1147">
        <f t="shared" si="136"/>
        <v>239.36852244032738</v>
      </c>
      <c r="C1147">
        <f t="shared" si="137"/>
        <v>239.36852244032738</v>
      </c>
      <c r="D1147">
        <f t="shared" si="138"/>
        <v>75.834491046890463</v>
      </c>
      <c r="E1147">
        <f t="shared" si="139"/>
        <v>1332.2501504140801</v>
      </c>
      <c r="F1147">
        <f t="shared" si="140"/>
        <v>75.834491046890506</v>
      </c>
      <c r="G1147">
        <f t="shared" si="141"/>
        <v>75.834491046890463</v>
      </c>
      <c r="H1147">
        <f t="shared" si="142"/>
        <v>0</v>
      </c>
      <c r="I1147">
        <f t="shared" si="143"/>
        <v>294577.94763810816</v>
      </c>
    </row>
    <row r="1148" spans="1:9" x14ac:dyDescent="0.3">
      <c r="A1148">
        <v>995.45467146373164</v>
      </c>
      <c r="B1148">
        <f t="shared" si="136"/>
        <v>239.48085493054108</v>
      </c>
      <c r="C1148">
        <f t="shared" si="137"/>
        <v>239.48085493054108</v>
      </c>
      <c r="D1148">
        <f t="shared" si="138"/>
        <v>75.72215855667676</v>
      </c>
      <c r="E1148">
        <f t="shared" si="139"/>
        <v>1332.9003004830504</v>
      </c>
      <c r="F1148">
        <f t="shared" si="140"/>
        <v>75.722158556676789</v>
      </c>
      <c r="G1148">
        <f t="shared" si="141"/>
        <v>75.72215855667676</v>
      </c>
      <c r="H1148">
        <f t="shared" si="142"/>
        <v>0</v>
      </c>
      <c r="I1148">
        <f t="shared" si="143"/>
        <v>294775.44154946425</v>
      </c>
    </row>
    <row r="1149" spans="1:9" x14ac:dyDescent="0.3">
      <c r="A1149">
        <v>995.79642042037028</v>
      </c>
      <c r="B1149">
        <f t="shared" si="136"/>
        <v>239.56307096172119</v>
      </c>
      <c r="C1149">
        <f t="shared" si="137"/>
        <v>239.56307096172119</v>
      </c>
      <c r="D1149">
        <f t="shared" si="138"/>
        <v>75.63994252549665</v>
      </c>
      <c r="E1149">
        <f t="shared" si="139"/>
        <v>1333.3767640456683</v>
      </c>
      <c r="F1149">
        <f t="shared" si="140"/>
        <v>75.639942525496679</v>
      </c>
      <c r="G1149">
        <f t="shared" si="141"/>
        <v>75.63994252549665</v>
      </c>
      <c r="H1149">
        <f t="shared" si="142"/>
        <v>0</v>
      </c>
      <c r="I1149">
        <f t="shared" si="143"/>
        <v>294919.94141255773</v>
      </c>
    </row>
    <row r="1150" spans="1:9" x14ac:dyDescent="0.3">
      <c r="A1150">
        <v>996.46272873064459</v>
      </c>
      <c r="B1150">
        <f t="shared" si="136"/>
        <v>239.72336764660909</v>
      </c>
      <c r="C1150">
        <f t="shared" si="137"/>
        <v>239.72336764660909</v>
      </c>
      <c r="D1150">
        <f t="shared" si="138"/>
        <v>75.479645840608754</v>
      </c>
      <c r="E1150">
        <f t="shared" si="139"/>
        <v>1334.3072364498928</v>
      </c>
      <c r="F1150">
        <f t="shared" si="140"/>
        <v>75.479645840608768</v>
      </c>
      <c r="G1150">
        <f t="shared" si="141"/>
        <v>75.479645840608754</v>
      </c>
      <c r="H1150">
        <f t="shared" si="142"/>
        <v>0</v>
      </c>
      <c r="I1150">
        <f t="shared" si="143"/>
        <v>295201.56170765322</v>
      </c>
    </row>
    <row r="1151" spans="1:9" x14ac:dyDescent="0.3">
      <c r="A1151">
        <v>997.77828470191787</v>
      </c>
      <c r="B1151">
        <f t="shared" si="136"/>
        <v>240.03985666187108</v>
      </c>
      <c r="C1151">
        <f t="shared" si="137"/>
        <v>240.03985666187108</v>
      </c>
      <c r="D1151">
        <f t="shared" si="138"/>
        <v>75.163156825346761</v>
      </c>
      <c r="E1151">
        <f t="shared" si="139"/>
        <v>1336.1502552543436</v>
      </c>
      <c r="F1151">
        <f t="shared" si="140"/>
        <v>75.163156825346761</v>
      </c>
      <c r="G1151">
        <f t="shared" si="141"/>
        <v>75.163156825346761</v>
      </c>
      <c r="H1151">
        <f t="shared" si="142"/>
        <v>0</v>
      </c>
      <c r="I1151">
        <f t="shared" si="143"/>
        <v>295757.15892115969</v>
      </c>
    </row>
    <row r="1152" spans="1:9" x14ac:dyDescent="0.3">
      <c r="A1152">
        <v>997.85476524886519</v>
      </c>
      <c r="B1152">
        <f t="shared" si="136"/>
        <v>240.05825591930946</v>
      </c>
      <c r="C1152">
        <f t="shared" si="137"/>
        <v>240.05825591930946</v>
      </c>
      <c r="D1152">
        <f t="shared" si="138"/>
        <v>75.144757567908385</v>
      </c>
      <c r="E1152">
        <f t="shared" si="139"/>
        <v>1336.2576422177171</v>
      </c>
      <c r="F1152">
        <f t="shared" si="140"/>
        <v>75.144757567908357</v>
      </c>
      <c r="G1152">
        <f t="shared" si="141"/>
        <v>75.144757567908357</v>
      </c>
      <c r="H1152">
        <f t="shared" si="142"/>
        <v>0</v>
      </c>
      <c r="I1152">
        <f t="shared" si="143"/>
        <v>295789.44117079244</v>
      </c>
    </row>
    <row r="1153" spans="1:9" x14ac:dyDescent="0.3">
      <c r="A1153">
        <v>998.37262991543832</v>
      </c>
      <c r="B1153">
        <f t="shared" si="136"/>
        <v>240.18284087193911</v>
      </c>
      <c r="C1153">
        <f t="shared" si="137"/>
        <v>240.18284087193911</v>
      </c>
      <c r="D1153">
        <f t="shared" si="138"/>
        <v>75.020172615278739</v>
      </c>
      <c r="E1153">
        <f t="shared" si="139"/>
        <v>1336.9854834287678</v>
      </c>
      <c r="F1153">
        <f t="shared" si="140"/>
        <v>75.020172615278724</v>
      </c>
      <c r="G1153">
        <f t="shared" si="141"/>
        <v>75.020172615278724</v>
      </c>
      <c r="H1153">
        <f t="shared" si="142"/>
        <v>0</v>
      </c>
      <c r="I1153">
        <f t="shared" si="143"/>
        <v>296007.97934897593</v>
      </c>
    </row>
    <row r="1154" spans="1:9" x14ac:dyDescent="0.3">
      <c r="A1154">
        <v>998.75876640377044</v>
      </c>
      <c r="B1154">
        <f t="shared" si="136"/>
        <v>240.27573540445425</v>
      </c>
      <c r="C1154">
        <f t="shared" si="137"/>
        <v>240.27573540445425</v>
      </c>
      <c r="D1154">
        <f t="shared" si="138"/>
        <v>74.927278082763593</v>
      </c>
      <c r="E1154">
        <f t="shared" si="139"/>
        <v>1337.5289845838047</v>
      </c>
      <c r="F1154">
        <f t="shared" si="140"/>
        <v>74.927278082763593</v>
      </c>
      <c r="G1154">
        <f t="shared" si="141"/>
        <v>74.927278082763593</v>
      </c>
      <c r="H1154">
        <f t="shared" si="142"/>
        <v>0</v>
      </c>
      <c r="I1154">
        <f t="shared" si="143"/>
        <v>296170.87028924248</v>
      </c>
    </row>
    <row r="1155" spans="1:9" x14ac:dyDescent="0.3">
      <c r="A1155">
        <v>998.95549997101489</v>
      </c>
      <c r="B1155">
        <f t="shared" si="136"/>
        <v>240.32306445340831</v>
      </c>
      <c r="C1155">
        <f t="shared" si="137"/>
        <v>240.32306445340831</v>
      </c>
      <c r="D1155">
        <f t="shared" si="138"/>
        <v>74.879949033809538</v>
      </c>
      <c r="E1155">
        <f t="shared" si="139"/>
        <v>1337.80615756923</v>
      </c>
      <c r="F1155">
        <f t="shared" si="140"/>
        <v>74.879949033809524</v>
      </c>
      <c r="G1155">
        <f t="shared" si="141"/>
        <v>74.879949033809524</v>
      </c>
      <c r="H1155">
        <f t="shared" si="142"/>
        <v>0</v>
      </c>
      <c r="I1155">
        <f t="shared" si="143"/>
        <v>296253.84285796538</v>
      </c>
    </row>
    <row r="1156" spans="1:9" x14ac:dyDescent="0.3">
      <c r="A1156">
        <v>999.25590917365412</v>
      </c>
      <c r="B1156">
        <f t="shared" si="136"/>
        <v>240.39533520037386</v>
      </c>
      <c r="C1156">
        <f t="shared" si="137"/>
        <v>240.39533520037386</v>
      </c>
      <c r="D1156">
        <f t="shared" si="138"/>
        <v>74.807678286843981</v>
      </c>
      <c r="E1156">
        <f t="shared" si="139"/>
        <v>1338.2297402717315</v>
      </c>
      <c r="F1156">
        <f t="shared" si="140"/>
        <v>74.807678286843981</v>
      </c>
      <c r="G1156">
        <f t="shared" si="141"/>
        <v>74.807678286843981</v>
      </c>
      <c r="H1156">
        <f t="shared" si="142"/>
        <v>0</v>
      </c>
      <c r="I1156">
        <f t="shared" si="143"/>
        <v>296380.51581764896</v>
      </c>
    </row>
    <row r="1157" spans="1:9" x14ac:dyDescent="0.3">
      <c r="A1157">
        <v>999.40876899670013</v>
      </c>
      <c r="B1157">
        <f t="shared" si="136"/>
        <v>240.43210935208262</v>
      </c>
      <c r="C1157">
        <f t="shared" si="137"/>
        <v>240.43210935208262</v>
      </c>
      <c r="D1157">
        <f t="shared" si="138"/>
        <v>74.770904135135225</v>
      </c>
      <c r="E1157">
        <f t="shared" si="139"/>
        <v>1338.4454352550958</v>
      </c>
      <c r="F1157">
        <f t="shared" si="140"/>
        <v>74.770904135135183</v>
      </c>
      <c r="G1157">
        <f t="shared" si="141"/>
        <v>74.770904135135183</v>
      </c>
      <c r="H1157">
        <f t="shared" si="142"/>
        <v>0</v>
      </c>
      <c r="I1157">
        <f t="shared" si="143"/>
        <v>296444.96035893448</v>
      </c>
    </row>
    <row r="1158" spans="1:9" x14ac:dyDescent="0.3">
      <c r="A1158">
        <v>999.42832832336967</v>
      </c>
      <c r="B1158">
        <f t="shared" si="136"/>
        <v>240.43681482427232</v>
      </c>
      <c r="C1158">
        <f t="shared" si="137"/>
        <v>240.43681482427232</v>
      </c>
      <c r="D1158">
        <f t="shared" si="138"/>
        <v>74.766198662945527</v>
      </c>
      <c r="E1158">
        <f t="shared" si="139"/>
        <v>1338.4730424987122</v>
      </c>
      <c r="F1158">
        <f t="shared" si="140"/>
        <v>74.766198662945484</v>
      </c>
      <c r="G1158">
        <f t="shared" si="141"/>
        <v>74.766198662945484</v>
      </c>
      <c r="H1158">
        <f t="shared" si="142"/>
        <v>0</v>
      </c>
      <c r="I1158">
        <f t="shared" si="143"/>
        <v>296453.20585971768</v>
      </c>
    </row>
    <row r="1159" spans="1:9" x14ac:dyDescent="0.3">
      <c r="A1159">
        <v>1000.6389516083406</v>
      </c>
      <c r="B1159">
        <f t="shared" si="136"/>
        <v>240.72805972732485</v>
      </c>
      <c r="C1159">
        <f t="shared" si="137"/>
        <v>240.72805972732485</v>
      </c>
      <c r="D1159">
        <f t="shared" si="138"/>
        <v>74.474953759892998</v>
      </c>
      <c r="E1159">
        <f t="shared" si="139"/>
        <v>1340.1852400723383</v>
      </c>
      <c r="F1159">
        <f t="shared" si="140"/>
        <v>74.474953759893026</v>
      </c>
      <c r="G1159">
        <f t="shared" si="141"/>
        <v>74.474953759892998</v>
      </c>
      <c r="H1159">
        <f t="shared" si="142"/>
        <v>0</v>
      </c>
      <c r="I1159">
        <f t="shared" si="143"/>
        <v>296963.3117660553</v>
      </c>
    </row>
    <row r="1160" spans="1:9" x14ac:dyDescent="0.3">
      <c r="A1160">
        <v>1000.8132378980625</v>
      </c>
      <c r="B1160">
        <f t="shared" si="136"/>
        <v>240.76998853720619</v>
      </c>
      <c r="C1160">
        <f t="shared" si="137"/>
        <v>240.76998853720619</v>
      </c>
      <c r="D1160">
        <f t="shared" si="138"/>
        <v>74.433024950011657</v>
      </c>
      <c r="E1160">
        <f t="shared" si="139"/>
        <v>1340.4322959913291</v>
      </c>
      <c r="F1160">
        <f t="shared" si="140"/>
        <v>74.433024950011657</v>
      </c>
      <c r="G1160">
        <f t="shared" si="141"/>
        <v>74.433024950011657</v>
      </c>
      <c r="H1160">
        <f t="shared" si="142"/>
        <v>0</v>
      </c>
      <c r="I1160">
        <f t="shared" si="143"/>
        <v>297036.70832968992</v>
      </c>
    </row>
    <row r="1161" spans="1:9" x14ac:dyDescent="0.3">
      <c r="A1161">
        <v>1001.2735798184158</v>
      </c>
      <c r="B1161">
        <f t="shared" ref="B1161:B1224" si="144">A1161*$E$3</f>
        <v>240.88073499287802</v>
      </c>
      <c r="C1161">
        <f t="shared" ref="C1161:C1224" si="145">MIN($B$2,B1161)</f>
        <v>240.88073499287802</v>
      </c>
      <c r="D1161">
        <f t="shared" ref="D1161:D1224" si="146">$B$2-C1161</f>
        <v>74.322278494339827</v>
      </c>
      <c r="E1161">
        <f t="shared" ref="E1161:E1224" si="147">IF(D1161&lt;&gt;0,MAX($B$4/(1-1/$H$2),$H$1*(D1161/A1161)^-(1/$H$2)),0)</f>
        <v>1341.0855262116656</v>
      </c>
      <c r="F1161">
        <f t="shared" ref="F1161:F1224" si="148">IF(D1161&lt;&gt;0,A1161*MIN(1, (E1161/$H$1)^-$H$2),0)</f>
        <v>74.322278494339855</v>
      </c>
      <c r="G1161">
        <f t="shared" ref="G1161:G1224" si="149">MIN(D1161,F1161)</f>
        <v>74.322278494339827</v>
      </c>
      <c r="H1161">
        <f t="shared" ref="H1161:H1224" si="150">D1161-G1161</f>
        <v>0</v>
      </c>
      <c r="I1161">
        <f t="shared" ref="I1161:I1224" si="151">C1161*$B$1+G1161*E1161+H1161*$B$4-$B$2*$B$3</f>
        <v>297230.5215458445</v>
      </c>
    </row>
    <row r="1162" spans="1:9" x14ac:dyDescent="0.3">
      <c r="A1162">
        <v>1001.3165137774688</v>
      </c>
      <c r="B1162">
        <f t="shared" si="144"/>
        <v>240.89106380192811</v>
      </c>
      <c r="C1162">
        <f t="shared" si="145"/>
        <v>240.89106380192811</v>
      </c>
      <c r="D1162">
        <f t="shared" si="146"/>
        <v>74.311949685289733</v>
      </c>
      <c r="E1162">
        <f t="shared" si="147"/>
        <v>1341.1465005016021</v>
      </c>
      <c r="F1162">
        <f t="shared" si="148"/>
        <v>74.31194968528979</v>
      </c>
      <c r="G1162">
        <f t="shared" si="149"/>
        <v>74.311949685289733</v>
      </c>
      <c r="H1162">
        <f t="shared" si="150"/>
        <v>0</v>
      </c>
      <c r="I1162">
        <f t="shared" si="151"/>
        <v>297248.59398576233</v>
      </c>
    </row>
    <row r="1163" spans="1:9" x14ac:dyDescent="0.3">
      <c r="A1163">
        <v>1002.3086960437878</v>
      </c>
      <c r="B1163">
        <f t="shared" si="144"/>
        <v>241.12975740013647</v>
      </c>
      <c r="C1163">
        <f t="shared" si="145"/>
        <v>241.12975740013647</v>
      </c>
      <c r="D1163">
        <f t="shared" si="146"/>
        <v>74.073256087081376</v>
      </c>
      <c r="E1163">
        <f t="shared" si="147"/>
        <v>1342.5579966053256</v>
      </c>
      <c r="F1163">
        <f t="shared" si="148"/>
        <v>74.073256087081404</v>
      </c>
      <c r="G1163">
        <f t="shared" si="149"/>
        <v>74.073256087081376</v>
      </c>
      <c r="H1163">
        <f t="shared" si="150"/>
        <v>0</v>
      </c>
      <c r="I1163">
        <f t="shared" si="151"/>
        <v>297666.06669529493</v>
      </c>
    </row>
    <row r="1164" spans="1:9" x14ac:dyDescent="0.3">
      <c r="A1164">
        <v>1002.6174289443874</v>
      </c>
      <c r="B1164">
        <f t="shared" si="144"/>
        <v>241.20403061528151</v>
      </c>
      <c r="C1164">
        <f t="shared" si="145"/>
        <v>241.20403061528151</v>
      </c>
      <c r="D1164">
        <f t="shared" si="146"/>
        <v>73.998982871936335</v>
      </c>
      <c r="E1164">
        <f t="shared" si="147"/>
        <v>1342.9981514859151</v>
      </c>
      <c r="F1164">
        <f t="shared" si="148"/>
        <v>73.998982871936377</v>
      </c>
      <c r="G1164">
        <f t="shared" si="149"/>
        <v>73.998982871936335</v>
      </c>
      <c r="H1164">
        <f t="shared" si="150"/>
        <v>0</v>
      </c>
      <c r="I1164">
        <f t="shared" si="151"/>
        <v>297795.902347191</v>
      </c>
    </row>
    <row r="1165" spans="1:9" x14ac:dyDescent="0.3">
      <c r="A1165">
        <v>1002.6714121772161</v>
      </c>
      <c r="B1165">
        <f t="shared" si="144"/>
        <v>241.21701759612588</v>
      </c>
      <c r="C1165">
        <f t="shared" si="145"/>
        <v>241.21701759612588</v>
      </c>
      <c r="D1165">
        <f t="shared" si="146"/>
        <v>73.98599589109196</v>
      </c>
      <c r="E1165">
        <f t="shared" si="147"/>
        <v>1343.0751606741301</v>
      </c>
      <c r="F1165">
        <f t="shared" si="148"/>
        <v>73.985995891092003</v>
      </c>
      <c r="G1165">
        <f t="shared" si="149"/>
        <v>73.98599589109196</v>
      </c>
      <c r="H1165">
        <f t="shared" si="150"/>
        <v>0</v>
      </c>
      <c r="I1165">
        <f t="shared" si="151"/>
        <v>297818.60135930206</v>
      </c>
    </row>
    <row r="1166" spans="1:9" x14ac:dyDescent="0.3">
      <c r="A1166">
        <v>1002.8752117238689</v>
      </c>
      <c r="B1166">
        <f t="shared" si="144"/>
        <v>241.26604653844336</v>
      </c>
      <c r="C1166">
        <f t="shared" si="145"/>
        <v>241.26604653844336</v>
      </c>
      <c r="D1166">
        <f t="shared" si="146"/>
        <v>73.936966948774483</v>
      </c>
      <c r="E1166">
        <f t="shared" si="147"/>
        <v>1343.3660130160317</v>
      </c>
      <c r="F1166">
        <f t="shared" si="148"/>
        <v>73.936966948774469</v>
      </c>
      <c r="G1166">
        <f t="shared" si="149"/>
        <v>73.936966948774469</v>
      </c>
      <c r="H1166">
        <f t="shared" si="150"/>
        <v>0</v>
      </c>
      <c r="I1166">
        <f t="shared" si="151"/>
        <v>297904.28669340594</v>
      </c>
    </row>
    <row r="1167" spans="1:9" x14ac:dyDescent="0.3">
      <c r="A1167">
        <v>1003.3598252664897</v>
      </c>
      <c r="B1167">
        <f t="shared" si="144"/>
        <v>241.38263212372883</v>
      </c>
      <c r="C1167">
        <f t="shared" si="145"/>
        <v>241.38263212372883</v>
      </c>
      <c r="D1167">
        <f t="shared" si="146"/>
        <v>73.82038136348902</v>
      </c>
      <c r="E1167">
        <f t="shared" si="147"/>
        <v>1344.058419833073</v>
      </c>
      <c r="F1167">
        <f t="shared" si="148"/>
        <v>73.820381363489005</v>
      </c>
      <c r="G1167">
        <f t="shared" si="149"/>
        <v>73.820381363489005</v>
      </c>
      <c r="H1167">
        <f t="shared" si="150"/>
        <v>0</v>
      </c>
      <c r="I1167">
        <f t="shared" si="151"/>
        <v>298107.98111356294</v>
      </c>
    </row>
    <row r="1168" spans="1:9" x14ac:dyDescent="0.3">
      <c r="A1168">
        <v>1004.3027116370234</v>
      </c>
      <c r="B1168">
        <f t="shared" si="144"/>
        <v>241.60946639412884</v>
      </c>
      <c r="C1168">
        <f t="shared" si="145"/>
        <v>241.60946639412884</v>
      </c>
      <c r="D1168">
        <f t="shared" si="146"/>
        <v>73.593547093089001</v>
      </c>
      <c r="E1168">
        <f t="shared" si="147"/>
        <v>1345.4088028816641</v>
      </c>
      <c r="F1168">
        <f t="shared" si="148"/>
        <v>73.593547093089015</v>
      </c>
      <c r="G1168">
        <f t="shared" si="149"/>
        <v>73.593547093089001</v>
      </c>
      <c r="H1168">
        <f t="shared" si="150"/>
        <v>0</v>
      </c>
      <c r="I1168">
        <f t="shared" si="151"/>
        <v>298504.07152011921</v>
      </c>
    </row>
    <row r="1169" spans="1:9" x14ac:dyDescent="0.3">
      <c r="A1169">
        <v>1004.4237400522246</v>
      </c>
      <c r="B1169">
        <f t="shared" si="144"/>
        <v>241.63858272576519</v>
      </c>
      <c r="C1169">
        <f t="shared" si="145"/>
        <v>241.63858272576519</v>
      </c>
      <c r="D1169">
        <f t="shared" si="146"/>
        <v>73.564430761452655</v>
      </c>
      <c r="E1169">
        <f t="shared" si="147"/>
        <v>1345.5824451261633</v>
      </c>
      <c r="F1169">
        <f t="shared" si="148"/>
        <v>73.564430761452698</v>
      </c>
      <c r="G1169">
        <f t="shared" si="149"/>
        <v>73.564430761452655</v>
      </c>
      <c r="H1169">
        <f t="shared" si="150"/>
        <v>0</v>
      </c>
      <c r="I1169">
        <f t="shared" si="151"/>
        <v>298554.89175868465</v>
      </c>
    </row>
    <row r="1170" spans="1:9" x14ac:dyDescent="0.3">
      <c r="A1170">
        <v>1004.6820272947824</v>
      </c>
      <c r="B1170">
        <f t="shared" si="144"/>
        <v>241.70072000980088</v>
      </c>
      <c r="C1170">
        <f t="shared" si="145"/>
        <v>241.70072000980088</v>
      </c>
      <c r="D1170">
        <f t="shared" si="146"/>
        <v>73.50229347741697</v>
      </c>
      <c r="E1170">
        <f t="shared" si="147"/>
        <v>1345.9532507081015</v>
      </c>
      <c r="F1170">
        <f t="shared" si="148"/>
        <v>73.502293477416998</v>
      </c>
      <c r="G1170">
        <f t="shared" si="149"/>
        <v>73.50229347741697</v>
      </c>
      <c r="H1170">
        <f t="shared" si="150"/>
        <v>0</v>
      </c>
      <c r="I1170">
        <f t="shared" si="151"/>
        <v>298663.3308937836</v>
      </c>
    </row>
    <row r="1171" spans="1:9" x14ac:dyDescent="0.3">
      <c r="A1171">
        <v>1005.0161445926767</v>
      </c>
      <c r="B1171">
        <f t="shared" si="144"/>
        <v>241.78110005968216</v>
      </c>
      <c r="C1171">
        <f t="shared" si="145"/>
        <v>241.78110005968216</v>
      </c>
      <c r="D1171">
        <f t="shared" si="146"/>
        <v>73.421913427535685</v>
      </c>
      <c r="E1171">
        <f t="shared" si="147"/>
        <v>1346.4333959070757</v>
      </c>
      <c r="F1171">
        <f t="shared" si="148"/>
        <v>73.421913427535728</v>
      </c>
      <c r="G1171">
        <f t="shared" si="149"/>
        <v>73.421913427535685</v>
      </c>
      <c r="H1171">
        <f t="shared" si="150"/>
        <v>0</v>
      </c>
      <c r="I1171">
        <f t="shared" si="151"/>
        <v>298803.57301847101</v>
      </c>
    </row>
    <row r="1172" spans="1:9" x14ac:dyDescent="0.3">
      <c r="A1172">
        <v>1007.2089144503825</v>
      </c>
      <c r="B1172">
        <f t="shared" si="144"/>
        <v>242.30862423053881</v>
      </c>
      <c r="C1172">
        <f t="shared" si="145"/>
        <v>242.30862423053881</v>
      </c>
      <c r="D1172">
        <f t="shared" si="146"/>
        <v>72.894389256679034</v>
      </c>
      <c r="E1172">
        <f t="shared" si="147"/>
        <v>1349.5979342832436</v>
      </c>
      <c r="F1172">
        <f t="shared" si="148"/>
        <v>72.894389256679062</v>
      </c>
      <c r="G1172">
        <f t="shared" si="149"/>
        <v>72.894389256679034</v>
      </c>
      <c r="H1172">
        <f t="shared" si="150"/>
        <v>0</v>
      </c>
      <c r="I1172">
        <f t="shared" si="151"/>
        <v>299723.02608387906</v>
      </c>
    </row>
    <row r="1173" spans="1:9" x14ac:dyDescent="0.3">
      <c r="A1173">
        <v>1007.9884568408502</v>
      </c>
      <c r="B1173">
        <f t="shared" si="144"/>
        <v>242.49616213002881</v>
      </c>
      <c r="C1173">
        <f t="shared" si="145"/>
        <v>242.49616213002881</v>
      </c>
      <c r="D1173">
        <f t="shared" si="146"/>
        <v>72.706851357189038</v>
      </c>
      <c r="E1173">
        <f t="shared" si="147"/>
        <v>1350.7285991212132</v>
      </c>
      <c r="F1173">
        <f t="shared" si="148"/>
        <v>72.706851357189009</v>
      </c>
      <c r="G1173">
        <f t="shared" si="149"/>
        <v>72.706851357189009</v>
      </c>
      <c r="H1173">
        <f t="shared" si="150"/>
        <v>0</v>
      </c>
      <c r="I1173">
        <f t="shared" si="151"/>
        <v>300049.50354290765</v>
      </c>
    </row>
    <row r="1174" spans="1:9" x14ac:dyDescent="0.3">
      <c r="A1174">
        <v>1008.4457420395754</v>
      </c>
      <c r="B1174">
        <f t="shared" si="144"/>
        <v>242.60617321689907</v>
      </c>
      <c r="C1174">
        <f t="shared" si="145"/>
        <v>242.60617321689907</v>
      </c>
      <c r="D1174">
        <f t="shared" si="146"/>
        <v>72.596840270318779</v>
      </c>
      <c r="E1174">
        <f t="shared" si="147"/>
        <v>1351.3932472593217</v>
      </c>
      <c r="F1174">
        <f t="shared" si="148"/>
        <v>72.596840270318779</v>
      </c>
      <c r="G1174">
        <f t="shared" si="149"/>
        <v>72.596840270318779</v>
      </c>
      <c r="H1174">
        <f t="shared" si="150"/>
        <v>0</v>
      </c>
      <c r="I1174">
        <f t="shared" si="151"/>
        <v>300240.92128105729</v>
      </c>
    </row>
    <row r="1175" spans="1:9" x14ac:dyDescent="0.3">
      <c r="A1175">
        <v>1008.7033747044331</v>
      </c>
      <c r="B1175">
        <f t="shared" si="144"/>
        <v>242.66815302633373</v>
      </c>
      <c r="C1175">
        <f t="shared" si="145"/>
        <v>242.66815302633373</v>
      </c>
      <c r="D1175">
        <f t="shared" si="146"/>
        <v>72.534860460884119</v>
      </c>
      <c r="E1175">
        <f t="shared" si="147"/>
        <v>1351.7681624167678</v>
      </c>
      <c r="F1175">
        <f t="shared" si="148"/>
        <v>72.534860460884147</v>
      </c>
      <c r="G1175">
        <f t="shared" si="149"/>
        <v>72.534860460884119</v>
      </c>
      <c r="H1175">
        <f t="shared" si="150"/>
        <v>0</v>
      </c>
      <c r="I1175">
        <f t="shared" si="151"/>
        <v>300348.73387676349</v>
      </c>
    </row>
    <row r="1176" spans="1:9" x14ac:dyDescent="0.3">
      <c r="A1176">
        <v>1009.1381534071552</v>
      </c>
      <c r="B1176">
        <f t="shared" si="144"/>
        <v>242.77274962768411</v>
      </c>
      <c r="C1176">
        <f t="shared" si="145"/>
        <v>242.77274962768411</v>
      </c>
      <c r="D1176">
        <f t="shared" si="146"/>
        <v>72.430263859533738</v>
      </c>
      <c r="E1176">
        <f t="shared" si="147"/>
        <v>1352.4016119862902</v>
      </c>
      <c r="F1176">
        <f t="shared" si="148"/>
        <v>72.430263859533753</v>
      </c>
      <c r="G1176">
        <f t="shared" si="149"/>
        <v>72.430263859533738</v>
      </c>
      <c r="H1176">
        <f t="shared" si="150"/>
        <v>0</v>
      </c>
      <c r="I1176">
        <f t="shared" si="151"/>
        <v>300530.6261340651</v>
      </c>
    </row>
    <row r="1177" spans="1:9" x14ac:dyDescent="0.3">
      <c r="A1177">
        <v>1010.0208057024116</v>
      </c>
      <c r="B1177">
        <f t="shared" si="144"/>
        <v>242.98509312491598</v>
      </c>
      <c r="C1177">
        <f t="shared" si="145"/>
        <v>242.98509312491598</v>
      </c>
      <c r="D1177">
        <f t="shared" si="146"/>
        <v>72.217920362301868</v>
      </c>
      <c r="E1177">
        <f t="shared" si="147"/>
        <v>1353.6904825647093</v>
      </c>
      <c r="F1177">
        <f t="shared" si="148"/>
        <v>72.217920362301911</v>
      </c>
      <c r="G1177">
        <f t="shared" si="149"/>
        <v>72.217920362301868</v>
      </c>
      <c r="H1177">
        <f t="shared" si="150"/>
        <v>0</v>
      </c>
      <c r="I1177">
        <f t="shared" si="151"/>
        <v>300899.69031344703</v>
      </c>
    </row>
    <row r="1178" spans="1:9" x14ac:dyDescent="0.3">
      <c r="A1178">
        <v>1010.3807788649065</v>
      </c>
      <c r="B1178">
        <f t="shared" si="144"/>
        <v>243.07169343247148</v>
      </c>
      <c r="C1178">
        <f t="shared" si="145"/>
        <v>243.07169343247148</v>
      </c>
      <c r="D1178">
        <f t="shared" si="146"/>
        <v>72.131320054746368</v>
      </c>
      <c r="E1178">
        <f t="shared" si="147"/>
        <v>1354.2172418287389</v>
      </c>
      <c r="F1178">
        <f t="shared" si="148"/>
        <v>72.131320054746325</v>
      </c>
      <c r="G1178">
        <f t="shared" si="149"/>
        <v>72.131320054746325</v>
      </c>
      <c r="H1178">
        <f t="shared" si="150"/>
        <v>0</v>
      </c>
      <c r="I1178">
        <f t="shared" si="151"/>
        <v>301050.12968491483</v>
      </c>
    </row>
    <row r="1179" spans="1:9" x14ac:dyDescent="0.3">
      <c r="A1179">
        <v>1010.3861758910085</v>
      </c>
      <c r="B1179">
        <f t="shared" si="144"/>
        <v>243.07299181848748</v>
      </c>
      <c r="C1179">
        <f t="shared" si="145"/>
        <v>243.07299181848748</v>
      </c>
      <c r="D1179">
        <f t="shared" si="146"/>
        <v>72.130021668730365</v>
      </c>
      <c r="E1179">
        <f t="shared" si="147"/>
        <v>1354.2251443975665</v>
      </c>
      <c r="F1179">
        <f t="shared" si="148"/>
        <v>72.130021668730407</v>
      </c>
      <c r="G1179">
        <f t="shared" si="149"/>
        <v>72.130021668730365</v>
      </c>
      <c r="H1179">
        <f t="shared" si="150"/>
        <v>0</v>
      </c>
      <c r="I1179">
        <f t="shared" si="151"/>
        <v>301052.38486319606</v>
      </c>
    </row>
    <row r="1180" spans="1:9" x14ac:dyDescent="0.3">
      <c r="A1180">
        <v>1010.6416195441699</v>
      </c>
      <c r="B1180">
        <f t="shared" si="144"/>
        <v>243.13444500786849</v>
      </c>
      <c r="C1180">
        <f t="shared" si="145"/>
        <v>243.13444500786849</v>
      </c>
      <c r="D1180">
        <f t="shared" si="146"/>
        <v>72.068568479349352</v>
      </c>
      <c r="E1180">
        <f t="shared" si="147"/>
        <v>1354.5993437796139</v>
      </c>
      <c r="F1180">
        <f t="shared" si="148"/>
        <v>72.068568479349366</v>
      </c>
      <c r="G1180">
        <f t="shared" si="149"/>
        <v>72.068568479349352</v>
      </c>
      <c r="H1180">
        <f t="shared" si="150"/>
        <v>0</v>
      </c>
      <c r="I1180">
        <f t="shared" si="151"/>
        <v>301159.11204141984</v>
      </c>
    </row>
    <row r="1181" spans="1:9" x14ac:dyDescent="0.3">
      <c r="A1181">
        <v>1011.16971130207</v>
      </c>
      <c r="B1181">
        <f t="shared" si="144"/>
        <v>243.26149033628886</v>
      </c>
      <c r="C1181">
        <f t="shared" si="145"/>
        <v>243.26149033628886</v>
      </c>
      <c r="D1181">
        <f t="shared" si="146"/>
        <v>71.941523150928987</v>
      </c>
      <c r="E1181">
        <f t="shared" si="147"/>
        <v>1355.3739862358743</v>
      </c>
      <c r="F1181">
        <f t="shared" si="148"/>
        <v>71.941523150928973</v>
      </c>
      <c r="G1181">
        <f t="shared" si="149"/>
        <v>71.941523150928973</v>
      </c>
      <c r="H1181">
        <f t="shared" si="150"/>
        <v>0</v>
      </c>
      <c r="I1181">
        <f t="shared" si="151"/>
        <v>301379.68366832542</v>
      </c>
    </row>
    <row r="1182" spans="1:9" x14ac:dyDescent="0.3">
      <c r="A1182">
        <v>1011.3758178608604</v>
      </c>
      <c r="B1182">
        <f t="shared" si="144"/>
        <v>243.31107428653877</v>
      </c>
      <c r="C1182">
        <f t="shared" si="145"/>
        <v>243.31107428653877</v>
      </c>
      <c r="D1182">
        <f t="shared" si="146"/>
        <v>71.891939200679076</v>
      </c>
      <c r="E1182">
        <f t="shared" si="147"/>
        <v>1355.676699593311</v>
      </c>
      <c r="F1182">
        <f t="shared" si="148"/>
        <v>71.891939200679076</v>
      </c>
      <c r="G1182">
        <f t="shared" si="149"/>
        <v>71.891939200679076</v>
      </c>
      <c r="H1182">
        <f t="shared" si="150"/>
        <v>0</v>
      </c>
      <c r="I1182">
        <f t="shared" si="151"/>
        <v>301465.74361309758</v>
      </c>
    </row>
    <row r="1183" spans="1:9" x14ac:dyDescent="0.3">
      <c r="A1183">
        <v>1011.839257443825</v>
      </c>
      <c r="B1183">
        <f t="shared" si="144"/>
        <v>243.42256596036236</v>
      </c>
      <c r="C1183">
        <f t="shared" si="145"/>
        <v>243.42256596036236</v>
      </c>
      <c r="D1183">
        <f t="shared" si="146"/>
        <v>71.780447526855482</v>
      </c>
      <c r="E1183">
        <f t="shared" si="147"/>
        <v>1356.3581487473368</v>
      </c>
      <c r="F1183">
        <f t="shared" si="148"/>
        <v>71.780447526855525</v>
      </c>
      <c r="G1183">
        <f t="shared" si="149"/>
        <v>71.780447526855482</v>
      </c>
      <c r="H1183">
        <f t="shared" si="150"/>
        <v>0</v>
      </c>
      <c r="I1183">
        <f t="shared" si="151"/>
        <v>301659.19985810597</v>
      </c>
    </row>
    <row r="1184" spans="1:9" x14ac:dyDescent="0.3">
      <c r="A1184">
        <v>1012.3669895659556</v>
      </c>
      <c r="B1184">
        <f t="shared" si="144"/>
        <v>243.54952476964328</v>
      </c>
      <c r="C1184">
        <f t="shared" si="145"/>
        <v>243.54952476964328</v>
      </c>
      <c r="D1184">
        <f t="shared" si="146"/>
        <v>71.653488717574561</v>
      </c>
      <c r="E1184">
        <f t="shared" si="147"/>
        <v>1357.1354620471682</v>
      </c>
      <c r="F1184">
        <f t="shared" si="148"/>
        <v>71.653488717574547</v>
      </c>
      <c r="G1184">
        <f t="shared" si="149"/>
        <v>71.653488717574547</v>
      </c>
      <c r="H1184">
        <f t="shared" si="150"/>
        <v>0</v>
      </c>
      <c r="I1184">
        <f t="shared" si="151"/>
        <v>301879.40418127959</v>
      </c>
    </row>
    <row r="1185" spans="1:9" x14ac:dyDescent="0.3">
      <c r="A1185">
        <v>1012.4666893247465</v>
      </c>
      <c r="B1185">
        <f t="shared" si="144"/>
        <v>243.57350997374758</v>
      </c>
      <c r="C1185">
        <f t="shared" si="145"/>
        <v>243.57350997374758</v>
      </c>
      <c r="D1185">
        <f t="shared" si="146"/>
        <v>71.629503513470269</v>
      </c>
      <c r="E1185">
        <f t="shared" si="147"/>
        <v>1357.2824721540717</v>
      </c>
      <c r="F1185">
        <f t="shared" si="148"/>
        <v>71.629503513470254</v>
      </c>
      <c r="G1185">
        <f t="shared" si="149"/>
        <v>71.629503513470254</v>
      </c>
      <c r="H1185">
        <f t="shared" si="150"/>
        <v>0</v>
      </c>
      <c r="I1185">
        <f t="shared" si="151"/>
        <v>301920.99467108841</v>
      </c>
    </row>
    <row r="1186" spans="1:9" x14ac:dyDescent="0.3">
      <c r="A1186">
        <v>1013.5210813147512</v>
      </c>
      <c r="B1186">
        <f t="shared" si="144"/>
        <v>243.82716963544462</v>
      </c>
      <c r="C1186">
        <f t="shared" si="145"/>
        <v>243.82716963544462</v>
      </c>
      <c r="D1186">
        <f t="shared" si="146"/>
        <v>71.375843851773226</v>
      </c>
      <c r="E1186">
        <f t="shared" si="147"/>
        <v>1358.8403129713672</v>
      </c>
      <c r="F1186">
        <f t="shared" si="148"/>
        <v>71.375843851773212</v>
      </c>
      <c r="G1186">
        <f t="shared" si="149"/>
        <v>71.375843851773212</v>
      </c>
      <c r="H1186">
        <f t="shared" si="150"/>
        <v>0</v>
      </c>
      <c r="I1186">
        <f t="shared" si="151"/>
        <v>302360.63238918746</v>
      </c>
    </row>
    <row r="1187" spans="1:9" x14ac:dyDescent="0.3">
      <c r="A1187">
        <v>1013.8000576318194</v>
      </c>
      <c r="B1187">
        <f t="shared" si="144"/>
        <v>243.89428418001611</v>
      </c>
      <c r="C1187">
        <f t="shared" si="145"/>
        <v>243.89428418001611</v>
      </c>
      <c r="D1187">
        <f t="shared" si="146"/>
        <v>71.30872930720173</v>
      </c>
      <c r="E1187">
        <f t="shared" si="147"/>
        <v>1359.2534485415119</v>
      </c>
      <c r="F1187">
        <f t="shared" si="148"/>
        <v>71.30872930720173</v>
      </c>
      <c r="G1187">
        <f t="shared" si="149"/>
        <v>71.30872930720173</v>
      </c>
      <c r="H1187">
        <f t="shared" si="150"/>
        <v>0</v>
      </c>
      <c r="I1187">
        <f t="shared" si="151"/>
        <v>302476.88976844295</v>
      </c>
    </row>
    <row r="1188" spans="1:9" x14ac:dyDescent="0.3">
      <c r="A1188">
        <v>1014.010681272665</v>
      </c>
      <c r="B1188">
        <f t="shared" si="144"/>
        <v>243.94495482431989</v>
      </c>
      <c r="C1188">
        <f t="shared" si="145"/>
        <v>243.94495482431989</v>
      </c>
      <c r="D1188">
        <f t="shared" si="146"/>
        <v>71.258058662897952</v>
      </c>
      <c r="E1188">
        <f t="shared" si="147"/>
        <v>1359.5656263431915</v>
      </c>
      <c r="F1188">
        <f t="shared" si="148"/>
        <v>71.258058662897952</v>
      </c>
      <c r="G1188">
        <f t="shared" si="149"/>
        <v>71.258058662897952</v>
      </c>
      <c r="H1188">
        <f t="shared" si="150"/>
        <v>0</v>
      </c>
      <c r="I1188">
        <f t="shared" si="151"/>
        <v>302564.64482750418</v>
      </c>
    </row>
    <row r="1189" spans="1:9" x14ac:dyDescent="0.3">
      <c r="A1189">
        <v>1014.8623486400918</v>
      </c>
      <c r="B1189">
        <f t="shared" si="144"/>
        <v>244.14984414285402</v>
      </c>
      <c r="C1189">
        <f t="shared" si="145"/>
        <v>244.14984414285402</v>
      </c>
      <c r="D1189">
        <f t="shared" si="146"/>
        <v>71.053169344363823</v>
      </c>
      <c r="E1189">
        <f t="shared" si="147"/>
        <v>1360.8302714126442</v>
      </c>
      <c r="F1189">
        <f t="shared" si="148"/>
        <v>71.053169344363809</v>
      </c>
      <c r="G1189">
        <f t="shared" si="149"/>
        <v>71.053169344363809</v>
      </c>
      <c r="H1189">
        <f t="shared" si="150"/>
        <v>0</v>
      </c>
      <c r="I1189">
        <f t="shared" si="151"/>
        <v>302919.33040570433</v>
      </c>
    </row>
    <row r="1190" spans="1:9" x14ac:dyDescent="0.3">
      <c r="A1190">
        <v>1014.869124023881</v>
      </c>
      <c r="B1190">
        <f t="shared" si="144"/>
        <v>244.15147412636694</v>
      </c>
      <c r="C1190">
        <f t="shared" si="145"/>
        <v>244.15147412636694</v>
      </c>
      <c r="D1190">
        <f t="shared" si="146"/>
        <v>71.05153936085091</v>
      </c>
      <c r="E1190">
        <f t="shared" si="147"/>
        <v>1360.8403472877667</v>
      </c>
      <c r="F1190">
        <f t="shared" si="148"/>
        <v>71.051539360850882</v>
      </c>
      <c r="G1190">
        <f t="shared" si="149"/>
        <v>71.051539360850882</v>
      </c>
      <c r="H1190">
        <f t="shared" si="150"/>
        <v>0</v>
      </c>
      <c r="I1190">
        <f t="shared" si="151"/>
        <v>302922.15107682638</v>
      </c>
    </row>
    <row r="1191" spans="1:9" x14ac:dyDescent="0.3">
      <c r="A1191">
        <v>1015.8409071553203</v>
      </c>
      <c r="B1191">
        <f t="shared" si="144"/>
        <v>244.38526021607603</v>
      </c>
      <c r="C1191">
        <f t="shared" si="145"/>
        <v>244.38526021607603</v>
      </c>
      <c r="D1191">
        <f t="shared" si="146"/>
        <v>70.817753271141811</v>
      </c>
      <c r="E1191">
        <f t="shared" si="147"/>
        <v>1362.2879913217371</v>
      </c>
      <c r="F1191">
        <f t="shared" si="148"/>
        <v>70.817753271141825</v>
      </c>
      <c r="G1191">
        <f t="shared" si="149"/>
        <v>70.817753271141811</v>
      </c>
      <c r="H1191">
        <f t="shared" si="150"/>
        <v>0</v>
      </c>
      <c r="I1191">
        <f t="shared" si="151"/>
        <v>303326.55086002825</v>
      </c>
    </row>
    <row r="1192" spans="1:9" x14ac:dyDescent="0.3">
      <c r="A1192">
        <v>1016.6900098291036</v>
      </c>
      <c r="B1192">
        <f t="shared" si="144"/>
        <v>244.58953253511837</v>
      </c>
      <c r="C1192">
        <f t="shared" si="145"/>
        <v>244.58953253511837</v>
      </c>
      <c r="D1192">
        <f t="shared" si="146"/>
        <v>70.613480952099479</v>
      </c>
      <c r="E1192">
        <f t="shared" si="147"/>
        <v>1363.5569264909691</v>
      </c>
      <c r="F1192">
        <f t="shared" si="148"/>
        <v>70.613480952099422</v>
      </c>
      <c r="G1192">
        <f t="shared" si="149"/>
        <v>70.613480952099422</v>
      </c>
      <c r="H1192">
        <f t="shared" si="150"/>
        <v>0</v>
      </c>
      <c r="I1192">
        <f t="shared" si="151"/>
        <v>303679.62972431479</v>
      </c>
    </row>
    <row r="1193" spans="1:9" x14ac:dyDescent="0.3">
      <c r="A1193">
        <v>1017.3570197389748</v>
      </c>
      <c r="B1193">
        <f t="shared" si="144"/>
        <v>244.7499980068693</v>
      </c>
      <c r="C1193">
        <f t="shared" si="145"/>
        <v>244.7499980068693</v>
      </c>
      <c r="D1193">
        <f t="shared" si="146"/>
        <v>70.45301548034854</v>
      </c>
      <c r="E1193">
        <f t="shared" si="147"/>
        <v>1364.5563977670918</v>
      </c>
      <c r="F1193">
        <f t="shared" si="148"/>
        <v>70.45301548034854</v>
      </c>
      <c r="G1193">
        <f t="shared" si="149"/>
        <v>70.45301548034854</v>
      </c>
      <c r="H1193">
        <f t="shared" si="150"/>
        <v>0</v>
      </c>
      <c r="I1193">
        <f t="shared" si="151"/>
        <v>303956.81376800744</v>
      </c>
    </row>
    <row r="1194" spans="1:9" x14ac:dyDescent="0.3">
      <c r="A1194">
        <v>1017.4780470491587</v>
      </c>
      <c r="B1194">
        <f t="shared" si="144"/>
        <v>244.77911407266683</v>
      </c>
      <c r="C1194">
        <f t="shared" si="145"/>
        <v>244.77911407266683</v>
      </c>
      <c r="D1194">
        <f t="shared" si="146"/>
        <v>70.423899414551016</v>
      </c>
      <c r="E1194">
        <f t="shared" si="147"/>
        <v>1364.7380016329048</v>
      </c>
      <c r="F1194">
        <f t="shared" si="148"/>
        <v>70.42389941455103</v>
      </c>
      <c r="G1194">
        <f t="shared" si="149"/>
        <v>70.423899414551016</v>
      </c>
      <c r="H1194">
        <f t="shared" si="150"/>
        <v>0</v>
      </c>
      <c r="I1194">
        <f t="shared" si="151"/>
        <v>304007.09151607519</v>
      </c>
    </row>
    <row r="1195" spans="1:9" x14ac:dyDescent="0.3">
      <c r="A1195">
        <v>1017.7342009378444</v>
      </c>
      <c r="B1195">
        <f t="shared" si="144"/>
        <v>244.84073812649345</v>
      </c>
      <c r="C1195">
        <f t="shared" si="145"/>
        <v>244.84073812649345</v>
      </c>
      <c r="D1195">
        <f t="shared" si="146"/>
        <v>70.362275360724396</v>
      </c>
      <c r="E1195">
        <f t="shared" si="147"/>
        <v>1365.1226218380541</v>
      </c>
      <c r="F1195">
        <f t="shared" si="148"/>
        <v>70.362275360724396</v>
      </c>
      <c r="G1195">
        <f t="shared" si="149"/>
        <v>70.362275360724396</v>
      </c>
      <c r="H1195">
        <f t="shared" si="150"/>
        <v>0</v>
      </c>
      <c r="I1195">
        <f t="shared" si="151"/>
        <v>304113.48735079088</v>
      </c>
    </row>
    <row r="1196" spans="1:9" x14ac:dyDescent="0.3">
      <c r="A1196">
        <v>1018.4308796060167</v>
      </c>
      <c r="B1196">
        <f t="shared" si="144"/>
        <v>245.00834114032071</v>
      </c>
      <c r="C1196">
        <f t="shared" si="145"/>
        <v>245.00834114032071</v>
      </c>
      <c r="D1196">
        <f t="shared" si="146"/>
        <v>70.194672346897136</v>
      </c>
      <c r="E1196">
        <f t="shared" si="147"/>
        <v>1366.1704643716755</v>
      </c>
      <c r="F1196">
        <f t="shared" si="148"/>
        <v>70.194672346897107</v>
      </c>
      <c r="G1196">
        <f t="shared" si="149"/>
        <v>70.194672346897107</v>
      </c>
      <c r="H1196">
        <f t="shared" si="150"/>
        <v>0</v>
      </c>
      <c r="I1196">
        <f t="shared" si="151"/>
        <v>304402.74327910447</v>
      </c>
    </row>
    <row r="1197" spans="1:9" x14ac:dyDescent="0.3">
      <c r="A1197">
        <v>1018.862815909242</v>
      </c>
      <c r="B1197">
        <f t="shared" si="144"/>
        <v>245.11225393327575</v>
      </c>
      <c r="C1197">
        <f t="shared" si="145"/>
        <v>245.11225393327575</v>
      </c>
      <c r="D1197">
        <f t="shared" si="146"/>
        <v>70.090759553942092</v>
      </c>
      <c r="E1197">
        <f t="shared" si="147"/>
        <v>1366.8214213014801</v>
      </c>
      <c r="F1197">
        <f t="shared" si="148"/>
        <v>70.090759553942121</v>
      </c>
      <c r="G1197">
        <f t="shared" si="149"/>
        <v>70.090759553942092</v>
      </c>
      <c r="H1197">
        <f t="shared" si="150"/>
        <v>0</v>
      </c>
      <c r="I1197">
        <f t="shared" si="151"/>
        <v>304581.9949144976</v>
      </c>
    </row>
    <row r="1198" spans="1:9" x14ac:dyDescent="0.3">
      <c r="A1198">
        <v>1019.1723954030855</v>
      </c>
      <c r="B1198">
        <f t="shared" si="144"/>
        <v>245.1867308170354</v>
      </c>
      <c r="C1198">
        <f t="shared" si="145"/>
        <v>245.1867308170354</v>
      </c>
      <c r="D1198">
        <f t="shared" si="146"/>
        <v>70.016282670182449</v>
      </c>
      <c r="E1198">
        <f t="shared" si="147"/>
        <v>1367.2885934216722</v>
      </c>
      <c r="F1198">
        <f t="shared" si="148"/>
        <v>70.016282670182463</v>
      </c>
      <c r="G1198">
        <f t="shared" si="149"/>
        <v>70.016282670182449</v>
      </c>
      <c r="H1198">
        <f t="shared" si="150"/>
        <v>0</v>
      </c>
      <c r="I1198">
        <f t="shared" si="151"/>
        <v>304710.42885853036</v>
      </c>
    </row>
    <row r="1199" spans="1:9" x14ac:dyDescent="0.3">
      <c r="A1199">
        <v>1020.6073334248431</v>
      </c>
      <c r="B1199">
        <f t="shared" si="144"/>
        <v>245.53194009082137</v>
      </c>
      <c r="C1199">
        <f t="shared" si="145"/>
        <v>245.53194009082137</v>
      </c>
      <c r="D1199">
        <f t="shared" si="146"/>
        <v>69.67107339639648</v>
      </c>
      <c r="E1199">
        <f t="shared" si="147"/>
        <v>1369.4607382237393</v>
      </c>
      <c r="F1199">
        <f t="shared" si="148"/>
        <v>69.671073396396494</v>
      </c>
      <c r="G1199">
        <f t="shared" si="149"/>
        <v>69.67107339639648</v>
      </c>
      <c r="H1199">
        <f t="shared" si="150"/>
        <v>0</v>
      </c>
      <c r="I1199">
        <f t="shared" si="151"/>
        <v>305305.29678658629</v>
      </c>
    </row>
    <row r="1200" spans="1:9" x14ac:dyDescent="0.3">
      <c r="A1200">
        <v>1021.2526931829128</v>
      </c>
      <c r="B1200">
        <f t="shared" si="144"/>
        <v>245.6871970914973</v>
      </c>
      <c r="C1200">
        <f t="shared" si="145"/>
        <v>245.6871970914973</v>
      </c>
      <c r="D1200">
        <f t="shared" si="146"/>
        <v>69.515816395720549</v>
      </c>
      <c r="E1200">
        <f t="shared" si="147"/>
        <v>1370.4412958205132</v>
      </c>
      <c r="F1200">
        <f t="shared" si="148"/>
        <v>69.515816395720577</v>
      </c>
      <c r="G1200">
        <f t="shared" si="149"/>
        <v>69.515816395720549</v>
      </c>
      <c r="H1200">
        <f t="shared" si="150"/>
        <v>0</v>
      </c>
      <c r="I1200">
        <f t="shared" si="151"/>
        <v>305572.60132728703</v>
      </c>
    </row>
    <row r="1201" spans="1:9" x14ac:dyDescent="0.3">
      <c r="A1201">
        <v>1021.5078398142997</v>
      </c>
      <c r="B1201">
        <f t="shared" si="144"/>
        <v>245.74857882505964</v>
      </c>
      <c r="C1201">
        <f t="shared" si="145"/>
        <v>245.74857882505964</v>
      </c>
      <c r="D1201">
        <f t="shared" si="146"/>
        <v>69.454434662158206</v>
      </c>
      <c r="E1201">
        <f t="shared" si="147"/>
        <v>1370.829591784986</v>
      </c>
      <c r="F1201">
        <f t="shared" si="148"/>
        <v>69.454434662158192</v>
      </c>
      <c r="G1201">
        <f t="shared" si="149"/>
        <v>69.454434662158192</v>
      </c>
      <c r="H1201">
        <f t="shared" si="150"/>
        <v>0</v>
      </c>
      <c r="I1201">
        <f t="shared" si="151"/>
        <v>305678.24125150335</v>
      </c>
    </row>
    <row r="1202" spans="1:9" x14ac:dyDescent="0.3">
      <c r="A1202">
        <v>1021.6278318493598</v>
      </c>
      <c r="B1202">
        <f t="shared" si="144"/>
        <v>245.77744583022303</v>
      </c>
      <c r="C1202">
        <f t="shared" si="145"/>
        <v>245.77744583022303</v>
      </c>
      <c r="D1202">
        <f t="shared" si="146"/>
        <v>69.425567656994815</v>
      </c>
      <c r="E1202">
        <f t="shared" si="147"/>
        <v>1371.0123253296672</v>
      </c>
      <c r="F1202">
        <f t="shared" si="148"/>
        <v>69.425567656994815</v>
      </c>
      <c r="G1202">
        <f t="shared" si="149"/>
        <v>69.425567656994815</v>
      </c>
      <c r="H1202">
        <f t="shared" si="150"/>
        <v>0</v>
      </c>
      <c r="I1202">
        <f t="shared" si="151"/>
        <v>305727.91436001798</v>
      </c>
    </row>
    <row r="1203" spans="1:9" x14ac:dyDescent="0.3">
      <c r="A1203">
        <v>1022.2459860379495</v>
      </c>
      <c r="B1203">
        <f t="shared" si="144"/>
        <v>245.92615786885827</v>
      </c>
      <c r="C1203">
        <f t="shared" si="145"/>
        <v>245.92615786885827</v>
      </c>
      <c r="D1203">
        <f t="shared" si="146"/>
        <v>69.276855618359576</v>
      </c>
      <c r="E1203">
        <f t="shared" si="147"/>
        <v>1371.9549521550352</v>
      </c>
      <c r="F1203">
        <f t="shared" si="148"/>
        <v>69.27685561835959</v>
      </c>
      <c r="G1203">
        <f t="shared" si="149"/>
        <v>69.276855618359576</v>
      </c>
      <c r="H1203">
        <f t="shared" si="150"/>
        <v>0</v>
      </c>
      <c r="I1203">
        <f t="shared" si="151"/>
        <v>305983.73123086267</v>
      </c>
    </row>
    <row r="1204" spans="1:9" x14ac:dyDescent="0.3">
      <c r="A1204">
        <v>1022.5200196333222</v>
      </c>
      <c r="B1204">
        <f t="shared" si="144"/>
        <v>245.99208332139852</v>
      </c>
      <c r="C1204">
        <f t="shared" si="145"/>
        <v>245.99208332139852</v>
      </c>
      <c r="D1204">
        <f t="shared" si="146"/>
        <v>69.21093016581932</v>
      </c>
      <c r="E1204">
        <f t="shared" si="147"/>
        <v>1372.3735000837808</v>
      </c>
      <c r="F1204">
        <f t="shared" si="148"/>
        <v>69.21093016581932</v>
      </c>
      <c r="G1204">
        <f t="shared" si="149"/>
        <v>69.21093016581932</v>
      </c>
      <c r="H1204">
        <f t="shared" si="150"/>
        <v>0</v>
      </c>
      <c r="I1204">
        <f t="shared" si="151"/>
        <v>306097.094123833</v>
      </c>
    </row>
    <row r="1205" spans="1:9" x14ac:dyDescent="0.3">
      <c r="A1205">
        <v>1022.7191094492439</v>
      </c>
      <c r="B1205">
        <f t="shared" si="144"/>
        <v>246.03997922333323</v>
      </c>
      <c r="C1205">
        <f t="shared" si="145"/>
        <v>246.03997922333323</v>
      </c>
      <c r="D1205">
        <f t="shared" si="146"/>
        <v>69.163034263884612</v>
      </c>
      <c r="E1205">
        <f t="shared" si="147"/>
        <v>1372.6778417523453</v>
      </c>
      <c r="F1205">
        <f t="shared" si="148"/>
        <v>69.163034263884626</v>
      </c>
      <c r="G1205">
        <f t="shared" si="149"/>
        <v>69.163034263884612</v>
      </c>
      <c r="H1205">
        <f t="shared" si="150"/>
        <v>0</v>
      </c>
      <c r="I1205">
        <f t="shared" si="151"/>
        <v>306179.4374514597</v>
      </c>
    </row>
    <row r="1206" spans="1:9" x14ac:dyDescent="0.3">
      <c r="A1206">
        <v>1023.3760490975408</v>
      </c>
      <c r="B1206">
        <f t="shared" si="144"/>
        <v>246.19802204850836</v>
      </c>
      <c r="C1206">
        <f t="shared" si="145"/>
        <v>246.19802204850836</v>
      </c>
      <c r="D1206">
        <f t="shared" si="146"/>
        <v>69.004991438709482</v>
      </c>
      <c r="E1206">
        <f t="shared" si="147"/>
        <v>1373.6836386462533</v>
      </c>
      <c r="F1206">
        <f t="shared" si="148"/>
        <v>69.004991438709425</v>
      </c>
      <c r="G1206">
        <f t="shared" si="149"/>
        <v>69.004991438709425</v>
      </c>
      <c r="H1206">
        <f t="shared" si="150"/>
        <v>0</v>
      </c>
      <c r="I1206">
        <f t="shared" si="151"/>
        <v>306451.04753198521</v>
      </c>
    </row>
    <row r="1207" spans="1:9" x14ac:dyDescent="0.3">
      <c r="A1207">
        <v>1023.4209247543529</v>
      </c>
      <c r="B1207">
        <f t="shared" si="144"/>
        <v>246.20881798022381</v>
      </c>
      <c r="C1207">
        <f t="shared" si="145"/>
        <v>246.20881798022381</v>
      </c>
      <c r="D1207">
        <f t="shared" si="146"/>
        <v>68.994195506994032</v>
      </c>
      <c r="E1207">
        <f t="shared" si="147"/>
        <v>1373.7524321589651</v>
      </c>
      <c r="F1207">
        <f t="shared" si="148"/>
        <v>68.994195506994032</v>
      </c>
      <c r="G1207">
        <f t="shared" si="149"/>
        <v>68.994195506994032</v>
      </c>
      <c r="H1207">
        <f t="shared" si="150"/>
        <v>0</v>
      </c>
      <c r="I1207">
        <f t="shared" si="151"/>
        <v>306469.59568885807</v>
      </c>
    </row>
    <row r="1208" spans="1:9" x14ac:dyDescent="0.3">
      <c r="A1208">
        <v>1024.6883837209521</v>
      </c>
      <c r="B1208">
        <f t="shared" si="144"/>
        <v>246.51373609012049</v>
      </c>
      <c r="C1208">
        <f t="shared" si="145"/>
        <v>246.51373609012049</v>
      </c>
      <c r="D1208">
        <f t="shared" si="146"/>
        <v>68.689277397097356</v>
      </c>
      <c r="E1208">
        <f t="shared" si="147"/>
        <v>1375.7000603148988</v>
      </c>
      <c r="F1208">
        <f t="shared" si="148"/>
        <v>68.689277397097356</v>
      </c>
      <c r="G1208">
        <f t="shared" si="149"/>
        <v>68.689277397097356</v>
      </c>
      <c r="H1208">
        <f t="shared" si="150"/>
        <v>0</v>
      </c>
      <c r="I1208">
        <f t="shared" si="151"/>
        <v>306993.17123590107</v>
      </c>
    </row>
    <row r="1209" spans="1:9" x14ac:dyDescent="0.3">
      <c r="A1209">
        <v>1024.7044968745574</v>
      </c>
      <c r="B1209">
        <f t="shared" si="144"/>
        <v>246.51761250148473</v>
      </c>
      <c r="C1209">
        <f t="shared" si="145"/>
        <v>246.51761250148473</v>
      </c>
      <c r="D1209">
        <f t="shared" si="146"/>
        <v>68.685400985733111</v>
      </c>
      <c r="E1209">
        <f t="shared" si="147"/>
        <v>1375.7248783086018</v>
      </c>
      <c r="F1209">
        <f t="shared" si="148"/>
        <v>68.685400985733096</v>
      </c>
      <c r="G1209">
        <f t="shared" si="149"/>
        <v>68.685400985733096</v>
      </c>
      <c r="H1209">
        <f t="shared" si="150"/>
        <v>0</v>
      </c>
      <c r="I1209">
        <f t="shared" si="151"/>
        <v>306999.82375978422</v>
      </c>
    </row>
    <row r="1210" spans="1:9" x14ac:dyDescent="0.3">
      <c r="A1210">
        <v>1025.383070980869</v>
      </c>
      <c r="B1210">
        <f t="shared" si="144"/>
        <v>246.68086002221239</v>
      </c>
      <c r="C1210">
        <f t="shared" si="145"/>
        <v>246.68086002221239</v>
      </c>
      <c r="D1210">
        <f t="shared" si="146"/>
        <v>68.522153465005459</v>
      </c>
      <c r="E1210">
        <f t="shared" si="147"/>
        <v>1376.7713659187095</v>
      </c>
      <c r="F1210">
        <f t="shared" si="148"/>
        <v>68.522153465005459</v>
      </c>
      <c r="G1210">
        <f t="shared" si="149"/>
        <v>68.522153465005459</v>
      </c>
      <c r="H1210">
        <f t="shared" si="150"/>
        <v>0</v>
      </c>
      <c r="I1210">
        <f t="shared" si="151"/>
        <v>307279.89805262734</v>
      </c>
    </row>
    <row r="1211" spans="1:9" x14ac:dyDescent="0.3">
      <c r="A1211">
        <v>1025.4944662948719</v>
      </c>
      <c r="B1211">
        <f t="shared" si="144"/>
        <v>246.70765887684377</v>
      </c>
      <c r="C1211">
        <f t="shared" si="145"/>
        <v>246.70765887684377</v>
      </c>
      <c r="D1211">
        <f t="shared" si="146"/>
        <v>68.495354610374079</v>
      </c>
      <c r="E1211">
        <f t="shared" si="147"/>
        <v>1376.9434063221377</v>
      </c>
      <c r="F1211">
        <f t="shared" si="148"/>
        <v>68.495354610374065</v>
      </c>
      <c r="G1211">
        <f t="shared" si="149"/>
        <v>68.495354610374065</v>
      </c>
      <c r="H1211">
        <f t="shared" si="150"/>
        <v>0</v>
      </c>
      <c r="I1211">
        <f t="shared" si="151"/>
        <v>307325.85963599302</v>
      </c>
    </row>
    <row r="1212" spans="1:9" x14ac:dyDescent="0.3">
      <c r="A1212">
        <v>1025.6654690781986</v>
      </c>
      <c r="B1212">
        <f t="shared" si="144"/>
        <v>246.74879775932683</v>
      </c>
      <c r="C1212">
        <f t="shared" si="145"/>
        <v>246.74879775932683</v>
      </c>
      <c r="D1212">
        <f t="shared" si="146"/>
        <v>68.454215727891011</v>
      </c>
      <c r="E1212">
        <f t="shared" si="147"/>
        <v>1377.2076417886024</v>
      </c>
      <c r="F1212">
        <f t="shared" si="148"/>
        <v>68.454215727891011</v>
      </c>
      <c r="G1212">
        <f t="shared" si="149"/>
        <v>68.454215727891011</v>
      </c>
      <c r="H1212">
        <f t="shared" si="150"/>
        <v>0</v>
      </c>
      <c r="I1212">
        <f t="shared" si="151"/>
        <v>307396.40659666795</v>
      </c>
    </row>
    <row r="1213" spans="1:9" x14ac:dyDescent="0.3">
      <c r="A1213">
        <v>1026.5225002257509</v>
      </c>
      <c r="B1213">
        <f t="shared" si="144"/>
        <v>246.95497746574796</v>
      </c>
      <c r="C1213">
        <f t="shared" si="145"/>
        <v>246.95497746574796</v>
      </c>
      <c r="D1213">
        <f t="shared" si="146"/>
        <v>68.248036021469886</v>
      </c>
      <c r="E1213">
        <f t="shared" si="147"/>
        <v>1378.5344341507043</v>
      </c>
      <c r="F1213">
        <f t="shared" si="148"/>
        <v>68.2480360214699</v>
      </c>
      <c r="G1213">
        <f t="shared" si="149"/>
        <v>68.248036021469886</v>
      </c>
      <c r="H1213">
        <f t="shared" si="150"/>
        <v>0</v>
      </c>
      <c r="I1213">
        <f t="shared" si="151"/>
        <v>307749.81656556029</v>
      </c>
    </row>
    <row r="1214" spans="1:9" x14ac:dyDescent="0.3">
      <c r="A1214">
        <v>1026.7297841809273</v>
      </c>
      <c r="B1214">
        <f t="shared" si="144"/>
        <v>247.00484466736148</v>
      </c>
      <c r="C1214">
        <f t="shared" si="145"/>
        <v>247.00484466736148</v>
      </c>
      <c r="D1214">
        <f t="shared" si="146"/>
        <v>68.198168819856363</v>
      </c>
      <c r="E1214">
        <f t="shared" si="147"/>
        <v>1378.8559634463597</v>
      </c>
      <c r="F1214">
        <f t="shared" si="148"/>
        <v>68.198168819856406</v>
      </c>
      <c r="G1214">
        <f t="shared" si="149"/>
        <v>68.198168819856363</v>
      </c>
      <c r="H1214">
        <f t="shared" si="150"/>
        <v>0</v>
      </c>
      <c r="I1214">
        <f t="shared" si="151"/>
        <v>307835.25392475131</v>
      </c>
    </row>
    <row r="1215" spans="1:9" x14ac:dyDescent="0.3">
      <c r="A1215">
        <v>1026.9688610560577</v>
      </c>
      <c r="B1215">
        <f t="shared" si="144"/>
        <v>247.06236042984835</v>
      </c>
      <c r="C1215">
        <f t="shared" si="145"/>
        <v>247.06236042984835</v>
      </c>
      <c r="D1215">
        <f t="shared" si="146"/>
        <v>68.140653057369491</v>
      </c>
      <c r="E1215">
        <f t="shared" si="147"/>
        <v>1379.2271130866015</v>
      </c>
      <c r="F1215">
        <f t="shared" si="148"/>
        <v>68.140653057369462</v>
      </c>
      <c r="G1215">
        <f t="shared" si="149"/>
        <v>68.140653057369462</v>
      </c>
      <c r="H1215">
        <f t="shared" si="150"/>
        <v>0</v>
      </c>
      <c r="I1215">
        <f t="shared" si="151"/>
        <v>307933.77648094005</v>
      </c>
    </row>
    <row r="1216" spans="1:9" x14ac:dyDescent="0.3">
      <c r="A1216">
        <v>1028.183677739607</v>
      </c>
      <c r="B1216">
        <f t="shared" si="144"/>
        <v>247.35461415701457</v>
      </c>
      <c r="C1216">
        <f t="shared" si="145"/>
        <v>247.35461415701457</v>
      </c>
      <c r="D1216">
        <f t="shared" si="146"/>
        <v>67.848399330203279</v>
      </c>
      <c r="E1216">
        <f t="shared" si="147"/>
        <v>1381.1180932313143</v>
      </c>
      <c r="F1216">
        <f t="shared" si="148"/>
        <v>67.848399330203264</v>
      </c>
      <c r="G1216">
        <f t="shared" si="149"/>
        <v>67.848399330203264</v>
      </c>
      <c r="H1216">
        <f t="shared" si="150"/>
        <v>0</v>
      </c>
      <c r="I1216">
        <f t="shared" si="151"/>
        <v>308434.08122776076</v>
      </c>
    </row>
    <row r="1217" spans="1:9" x14ac:dyDescent="0.3">
      <c r="A1217">
        <v>1028.7767609409093</v>
      </c>
      <c r="B1217">
        <f t="shared" si="144"/>
        <v>247.49729475932062</v>
      </c>
      <c r="C1217">
        <f t="shared" si="145"/>
        <v>247.49729475932062</v>
      </c>
      <c r="D1217">
        <f t="shared" si="146"/>
        <v>67.705718727897221</v>
      </c>
      <c r="E1217">
        <f t="shared" si="147"/>
        <v>1382.0443766019155</v>
      </c>
      <c r="F1217">
        <f t="shared" si="148"/>
        <v>67.705718727897178</v>
      </c>
      <c r="G1217">
        <f t="shared" si="149"/>
        <v>67.705718727897178</v>
      </c>
      <c r="H1217">
        <f t="shared" si="150"/>
        <v>0</v>
      </c>
      <c r="I1217">
        <f t="shared" si="151"/>
        <v>308678.14180130791</v>
      </c>
    </row>
    <row r="1218" spans="1:9" x14ac:dyDescent="0.3">
      <c r="A1218">
        <v>1029.4914949828797</v>
      </c>
      <c r="B1218">
        <f t="shared" si="144"/>
        <v>247.66924143286161</v>
      </c>
      <c r="C1218">
        <f t="shared" si="145"/>
        <v>247.66924143286161</v>
      </c>
      <c r="D1218">
        <f t="shared" si="146"/>
        <v>67.533772054356234</v>
      </c>
      <c r="E1218">
        <f t="shared" si="147"/>
        <v>1383.1633693151141</v>
      </c>
      <c r="F1218">
        <f t="shared" si="148"/>
        <v>67.53377205435622</v>
      </c>
      <c r="G1218">
        <f t="shared" si="149"/>
        <v>67.53377205435622</v>
      </c>
      <c r="H1218">
        <f t="shared" si="150"/>
        <v>0</v>
      </c>
      <c r="I1218">
        <f t="shared" si="151"/>
        <v>308972.09516095405</v>
      </c>
    </row>
    <row r="1219" spans="1:9" x14ac:dyDescent="0.3">
      <c r="A1219">
        <v>1029.5946162960602</v>
      </c>
      <c r="B1219">
        <f t="shared" si="144"/>
        <v>247.69404977516987</v>
      </c>
      <c r="C1219">
        <f t="shared" si="145"/>
        <v>247.69404977516987</v>
      </c>
      <c r="D1219">
        <f t="shared" si="146"/>
        <v>67.508963712047972</v>
      </c>
      <c r="E1219">
        <f t="shared" si="147"/>
        <v>1383.3250625781016</v>
      </c>
      <c r="F1219">
        <f t="shared" si="148"/>
        <v>67.508963712048001</v>
      </c>
      <c r="G1219">
        <f t="shared" si="149"/>
        <v>67.508963712047972</v>
      </c>
      <c r="H1219">
        <f t="shared" si="150"/>
        <v>0</v>
      </c>
      <c r="I1219">
        <f t="shared" si="151"/>
        <v>309014.49136820785</v>
      </c>
    </row>
    <row r="1220" spans="1:9" x14ac:dyDescent="0.3">
      <c r="A1220">
        <v>1030.1105691566306</v>
      </c>
      <c r="B1220">
        <f t="shared" si="144"/>
        <v>247.81817479632383</v>
      </c>
      <c r="C1220">
        <f t="shared" si="145"/>
        <v>247.81817479632383</v>
      </c>
      <c r="D1220">
        <f t="shared" si="146"/>
        <v>67.384838690894014</v>
      </c>
      <c r="E1220">
        <f t="shared" si="147"/>
        <v>1384.135006181403</v>
      </c>
      <c r="F1220">
        <f t="shared" si="148"/>
        <v>67.384838690894</v>
      </c>
      <c r="G1220">
        <f t="shared" si="149"/>
        <v>67.384838690894</v>
      </c>
      <c r="H1220">
        <f t="shared" si="150"/>
        <v>0</v>
      </c>
      <c r="I1220">
        <f t="shared" si="151"/>
        <v>309226.55724568991</v>
      </c>
    </row>
    <row r="1221" spans="1:9" x14ac:dyDescent="0.3">
      <c r="A1221">
        <v>1030.4540873074748</v>
      </c>
      <c r="B1221">
        <f t="shared" si="144"/>
        <v>247.90081645024</v>
      </c>
      <c r="C1221">
        <f t="shared" si="145"/>
        <v>247.90081645024</v>
      </c>
      <c r="D1221">
        <f t="shared" si="146"/>
        <v>67.302197036977844</v>
      </c>
      <c r="E1221">
        <f t="shared" si="147"/>
        <v>1384.6751273856744</v>
      </c>
      <c r="F1221">
        <f t="shared" si="148"/>
        <v>67.302197036977873</v>
      </c>
      <c r="G1221">
        <f t="shared" si="149"/>
        <v>67.302197036977844</v>
      </c>
      <c r="H1221">
        <f t="shared" si="150"/>
        <v>0</v>
      </c>
      <c r="I1221">
        <f t="shared" si="151"/>
        <v>309367.69614083436</v>
      </c>
    </row>
    <row r="1222" spans="1:9" x14ac:dyDescent="0.3">
      <c r="A1222">
        <v>1031.2291946993787</v>
      </c>
      <c r="B1222">
        <f t="shared" si="144"/>
        <v>248.08728740285824</v>
      </c>
      <c r="C1222">
        <f t="shared" si="145"/>
        <v>248.08728740285824</v>
      </c>
      <c r="D1222">
        <f t="shared" si="146"/>
        <v>67.115726084359608</v>
      </c>
      <c r="E1222">
        <f t="shared" si="147"/>
        <v>1385.8964001609593</v>
      </c>
      <c r="F1222">
        <f t="shared" si="148"/>
        <v>67.115726084359565</v>
      </c>
      <c r="G1222">
        <f t="shared" si="149"/>
        <v>67.115726084359565</v>
      </c>
      <c r="H1222">
        <f t="shared" si="150"/>
        <v>0</v>
      </c>
      <c r="I1222">
        <f t="shared" si="151"/>
        <v>309686.00253981666</v>
      </c>
    </row>
    <row r="1223" spans="1:9" x14ac:dyDescent="0.3">
      <c r="A1223">
        <v>1031.570021335142</v>
      </c>
      <c r="B1223">
        <f t="shared" si="144"/>
        <v>248.16928154729845</v>
      </c>
      <c r="C1223">
        <f t="shared" si="145"/>
        <v>248.16928154729845</v>
      </c>
      <c r="D1223">
        <f t="shared" si="146"/>
        <v>67.033731939919392</v>
      </c>
      <c r="E1223">
        <f t="shared" si="147"/>
        <v>1386.4345374942716</v>
      </c>
      <c r="F1223">
        <f t="shared" si="148"/>
        <v>67.033731939919377</v>
      </c>
      <c r="G1223">
        <f t="shared" si="149"/>
        <v>67.033731939919377</v>
      </c>
      <c r="H1223">
        <f t="shared" si="150"/>
        <v>0</v>
      </c>
      <c r="I1223">
        <f t="shared" si="151"/>
        <v>309825.897995173</v>
      </c>
    </row>
    <row r="1224" spans="1:9" x14ac:dyDescent="0.3">
      <c r="A1224">
        <v>1032.3223458146956</v>
      </c>
      <c r="B1224">
        <f t="shared" si="144"/>
        <v>248.35027151571538</v>
      </c>
      <c r="C1224">
        <f t="shared" si="145"/>
        <v>248.35027151571538</v>
      </c>
      <c r="D1224">
        <f t="shared" si="146"/>
        <v>66.852741971502468</v>
      </c>
      <c r="E1224">
        <f t="shared" si="147"/>
        <v>1387.6248410978794</v>
      </c>
      <c r="F1224">
        <f t="shared" si="148"/>
        <v>66.852741971502468</v>
      </c>
      <c r="G1224">
        <f t="shared" si="149"/>
        <v>66.852741971502468</v>
      </c>
      <c r="H1224">
        <f t="shared" si="150"/>
        <v>0</v>
      </c>
      <c r="I1224">
        <f t="shared" si="151"/>
        <v>310134.54761862766</v>
      </c>
    </row>
    <row r="1225" spans="1:9" x14ac:dyDescent="0.3">
      <c r="A1225">
        <v>1032.9001470553351</v>
      </c>
      <c r="B1225">
        <f t="shared" ref="B1225:B1288" si="152">A1225*$E$3</f>
        <v>248.48927567035437</v>
      </c>
      <c r="C1225">
        <f t="shared" ref="C1225:C1288" si="153">MIN($B$2,B1225)</f>
        <v>248.48927567035437</v>
      </c>
      <c r="D1225">
        <f t="shared" ref="D1225:D1288" si="154">$B$2-C1225</f>
        <v>66.713737816863471</v>
      </c>
      <c r="E1225">
        <f t="shared" ref="E1225:E1288" si="155">IF(D1225&lt;&gt;0,MAX($B$4/(1-1/$H$2),$H$1*(D1225/A1225)^-(1/$H$2)),0)</f>
        <v>1388.5413149411208</v>
      </c>
      <c r="F1225">
        <f t="shared" ref="F1225:F1288" si="156">IF(D1225&lt;&gt;0,A1225*MIN(1, (E1225/$H$1)^-$H$2),0)</f>
        <v>66.713737816863443</v>
      </c>
      <c r="G1225">
        <f t="shared" ref="G1225:G1288" si="157">MIN(D1225,F1225)</f>
        <v>66.713737816863443</v>
      </c>
      <c r="H1225">
        <f t="shared" ref="H1225:H1288" si="158">D1225-G1225</f>
        <v>0</v>
      </c>
      <c r="I1225">
        <f t="shared" ref="I1225:I1288" si="159">C1225*$B$1+G1225*E1225+H1225*$B$4-$B$2*$B$3</f>
        <v>310371.45770626306</v>
      </c>
    </row>
    <row r="1226" spans="1:9" x14ac:dyDescent="0.3">
      <c r="A1226">
        <v>1033.0091623064886</v>
      </c>
      <c r="B1226">
        <f t="shared" si="152"/>
        <v>248.51550194292622</v>
      </c>
      <c r="C1226">
        <f t="shared" si="153"/>
        <v>248.51550194292622</v>
      </c>
      <c r="D1226">
        <f t="shared" si="154"/>
        <v>66.687511544291624</v>
      </c>
      <c r="E1226">
        <f t="shared" si="155"/>
        <v>1388.7144529252321</v>
      </c>
      <c r="F1226">
        <f t="shared" si="156"/>
        <v>66.687511544291638</v>
      </c>
      <c r="G1226">
        <f t="shared" si="157"/>
        <v>66.687511544291624</v>
      </c>
      <c r="H1226">
        <f t="shared" si="158"/>
        <v>0</v>
      </c>
      <c r="I1226">
        <f t="shared" si="159"/>
        <v>310416.14254458423</v>
      </c>
    </row>
    <row r="1227" spans="1:9" x14ac:dyDescent="0.3">
      <c r="A1227">
        <v>1033.043747920628</v>
      </c>
      <c r="B1227">
        <f t="shared" si="152"/>
        <v>248.52382235437219</v>
      </c>
      <c r="C1227">
        <f t="shared" si="153"/>
        <v>248.52382235437219</v>
      </c>
      <c r="D1227">
        <f t="shared" si="154"/>
        <v>66.679191132845659</v>
      </c>
      <c r="E1227">
        <f t="shared" si="155"/>
        <v>1388.7693967067567</v>
      </c>
      <c r="F1227">
        <f t="shared" si="156"/>
        <v>66.679191132845645</v>
      </c>
      <c r="G1227">
        <f t="shared" si="157"/>
        <v>66.679191132845645</v>
      </c>
      <c r="H1227">
        <f t="shared" si="158"/>
        <v>0</v>
      </c>
      <c r="I1227">
        <f t="shared" si="159"/>
        <v>310430.318122347</v>
      </c>
    </row>
    <row r="1228" spans="1:9" x14ac:dyDescent="0.3">
      <c r="A1228">
        <v>1033.1163795946513</v>
      </c>
      <c r="B1228">
        <f t="shared" si="152"/>
        <v>248.54129567173035</v>
      </c>
      <c r="C1228">
        <f t="shared" si="153"/>
        <v>248.54129567173035</v>
      </c>
      <c r="D1228">
        <f t="shared" si="154"/>
        <v>66.661717815487492</v>
      </c>
      <c r="E1228">
        <f t="shared" si="155"/>
        <v>1388.8848050513291</v>
      </c>
      <c r="F1228">
        <f t="shared" si="156"/>
        <v>66.661717815487421</v>
      </c>
      <c r="G1228">
        <f t="shared" si="157"/>
        <v>66.661717815487421</v>
      </c>
      <c r="H1228">
        <f t="shared" si="158"/>
        <v>0</v>
      </c>
      <c r="I1228">
        <f t="shared" si="159"/>
        <v>310460.08619231195</v>
      </c>
    </row>
    <row r="1229" spans="1:9" x14ac:dyDescent="0.3">
      <c r="A1229">
        <v>1033.4880984228485</v>
      </c>
      <c r="B1229">
        <f t="shared" si="152"/>
        <v>248.63072168511127</v>
      </c>
      <c r="C1229">
        <f t="shared" si="153"/>
        <v>248.63072168511127</v>
      </c>
      <c r="D1229">
        <f t="shared" si="154"/>
        <v>66.572291802106577</v>
      </c>
      <c r="E1229">
        <f t="shared" si="155"/>
        <v>1389.475946132635</v>
      </c>
      <c r="F1229">
        <f t="shared" si="156"/>
        <v>66.572291802106577</v>
      </c>
      <c r="G1229">
        <f t="shared" si="157"/>
        <v>66.572291802106577</v>
      </c>
      <c r="H1229">
        <f t="shared" si="158"/>
        <v>0</v>
      </c>
      <c r="I1229">
        <f t="shared" si="159"/>
        <v>310612.40500294394</v>
      </c>
    </row>
    <row r="1230" spans="1:9" x14ac:dyDescent="0.3">
      <c r="A1230">
        <v>1033.5418768621932</v>
      </c>
      <c r="B1230">
        <f t="shared" si="152"/>
        <v>248.64365939789752</v>
      </c>
      <c r="C1230">
        <f t="shared" si="153"/>
        <v>248.64365939789752</v>
      </c>
      <c r="D1230">
        <f t="shared" si="154"/>
        <v>66.559354089320323</v>
      </c>
      <c r="E1230">
        <f t="shared" si="155"/>
        <v>1389.5615384707107</v>
      </c>
      <c r="F1230">
        <f t="shared" si="156"/>
        <v>66.559354089320308</v>
      </c>
      <c r="G1230">
        <f t="shared" si="157"/>
        <v>66.559354089320308</v>
      </c>
      <c r="H1230">
        <f t="shared" si="158"/>
        <v>0</v>
      </c>
      <c r="I1230">
        <f t="shared" si="159"/>
        <v>310634.43757055223</v>
      </c>
    </row>
    <row r="1231" spans="1:9" x14ac:dyDescent="0.3">
      <c r="A1231">
        <v>1034.5987600427707</v>
      </c>
      <c r="B1231">
        <f t="shared" si="152"/>
        <v>248.89791837613328</v>
      </c>
      <c r="C1231">
        <f t="shared" si="153"/>
        <v>248.89791837613328</v>
      </c>
      <c r="D1231">
        <f t="shared" si="154"/>
        <v>66.305095111084569</v>
      </c>
      <c r="E1231">
        <f t="shared" si="155"/>
        <v>1391.2471984834317</v>
      </c>
      <c r="F1231">
        <f t="shared" si="156"/>
        <v>66.305095111084583</v>
      </c>
      <c r="G1231">
        <f t="shared" si="157"/>
        <v>66.305095111084569</v>
      </c>
      <c r="H1231">
        <f t="shared" si="158"/>
        <v>0</v>
      </c>
      <c r="I1231">
        <f t="shared" si="159"/>
        <v>311067.2197023367</v>
      </c>
    </row>
    <row r="1232" spans="1:9" x14ac:dyDescent="0.3">
      <c r="A1232">
        <v>1034.8283286771671</v>
      </c>
      <c r="B1232">
        <f t="shared" si="152"/>
        <v>248.95314669983952</v>
      </c>
      <c r="C1232">
        <f t="shared" si="153"/>
        <v>248.95314669983952</v>
      </c>
      <c r="D1232">
        <f t="shared" si="154"/>
        <v>66.249866787378323</v>
      </c>
      <c r="E1232">
        <f t="shared" si="155"/>
        <v>1391.6142427108014</v>
      </c>
      <c r="F1232">
        <f t="shared" si="156"/>
        <v>66.249866787378323</v>
      </c>
      <c r="G1232">
        <f t="shared" si="157"/>
        <v>66.249866787378323</v>
      </c>
      <c r="H1232">
        <f t="shared" si="158"/>
        <v>0</v>
      </c>
      <c r="I1232">
        <f t="shared" si="159"/>
        <v>311161.17167300254</v>
      </c>
    </row>
    <row r="1233" spans="1:9" x14ac:dyDescent="0.3">
      <c r="A1233">
        <v>1035.1280533114273</v>
      </c>
      <c r="B1233">
        <f t="shared" si="152"/>
        <v>249.02525275721612</v>
      </c>
      <c r="C1233">
        <f t="shared" si="153"/>
        <v>249.02525275721612</v>
      </c>
      <c r="D1233">
        <f t="shared" si="154"/>
        <v>66.177760730001722</v>
      </c>
      <c r="E1233">
        <f t="shared" si="155"/>
        <v>1392.0939394293816</v>
      </c>
      <c r="F1233">
        <f t="shared" si="156"/>
        <v>66.177760730001694</v>
      </c>
      <c r="G1233">
        <f t="shared" si="157"/>
        <v>66.177760730001694</v>
      </c>
      <c r="H1233">
        <f t="shared" si="158"/>
        <v>0</v>
      </c>
      <c r="I1233">
        <f t="shared" si="159"/>
        <v>311283.80630777881</v>
      </c>
    </row>
    <row r="1234" spans="1:9" x14ac:dyDescent="0.3">
      <c r="A1234">
        <v>1035.2270486157854</v>
      </c>
      <c r="B1234">
        <f t="shared" si="152"/>
        <v>249.04906848765711</v>
      </c>
      <c r="C1234">
        <f t="shared" si="153"/>
        <v>249.04906848765711</v>
      </c>
      <c r="D1234">
        <f t="shared" si="154"/>
        <v>66.153944999560736</v>
      </c>
      <c r="E1234">
        <f t="shared" si="155"/>
        <v>1392.2524979127015</v>
      </c>
      <c r="F1234">
        <f t="shared" si="156"/>
        <v>66.153944999560721</v>
      </c>
      <c r="G1234">
        <f t="shared" si="157"/>
        <v>66.153944999560721</v>
      </c>
      <c r="H1234">
        <f t="shared" si="158"/>
        <v>0</v>
      </c>
      <c r="I1234">
        <f t="shared" si="159"/>
        <v>311324.30378004897</v>
      </c>
    </row>
    <row r="1235" spans="1:9" x14ac:dyDescent="0.3">
      <c r="A1235">
        <v>1035.6889550196606</v>
      </c>
      <c r="B1235">
        <f t="shared" si="152"/>
        <v>249.16019131792649</v>
      </c>
      <c r="C1235">
        <f t="shared" si="153"/>
        <v>249.16019131792649</v>
      </c>
      <c r="D1235">
        <f t="shared" si="154"/>
        <v>66.042822169291355</v>
      </c>
      <c r="E1235">
        <f t="shared" si="155"/>
        <v>1392.9931164887857</v>
      </c>
      <c r="F1235">
        <f t="shared" si="156"/>
        <v>66.042822169291327</v>
      </c>
      <c r="G1235">
        <f t="shared" si="157"/>
        <v>66.042822169291327</v>
      </c>
      <c r="H1235">
        <f t="shared" si="158"/>
        <v>0</v>
      </c>
      <c r="I1235">
        <f t="shared" si="159"/>
        <v>311513.21525343147</v>
      </c>
    </row>
    <row r="1236" spans="1:9" x14ac:dyDescent="0.3">
      <c r="A1236">
        <v>1035.7109196332672</v>
      </c>
      <c r="B1236">
        <f t="shared" si="152"/>
        <v>249.16547544044408</v>
      </c>
      <c r="C1236">
        <f t="shared" si="153"/>
        <v>249.16547544044408</v>
      </c>
      <c r="D1236">
        <f t="shared" si="154"/>
        <v>66.037538046773761</v>
      </c>
      <c r="E1236">
        <f t="shared" si="155"/>
        <v>1393.0283670636493</v>
      </c>
      <c r="F1236">
        <f t="shared" si="156"/>
        <v>66.037538046773776</v>
      </c>
      <c r="G1236">
        <f t="shared" si="157"/>
        <v>66.037538046773761</v>
      </c>
      <c r="H1236">
        <f t="shared" si="158"/>
        <v>0</v>
      </c>
      <c r="I1236">
        <f t="shared" si="159"/>
        <v>311522.19644253899</v>
      </c>
    </row>
    <row r="1237" spans="1:9" x14ac:dyDescent="0.3">
      <c r="A1237">
        <v>1037.0001180475865</v>
      </c>
      <c r="B1237">
        <f t="shared" si="152"/>
        <v>249.47562350372286</v>
      </c>
      <c r="C1237">
        <f t="shared" si="153"/>
        <v>249.47562350372286</v>
      </c>
      <c r="D1237">
        <f t="shared" si="154"/>
        <v>65.727389983494987</v>
      </c>
      <c r="E1237">
        <f t="shared" si="155"/>
        <v>1395.1025892391206</v>
      </c>
      <c r="F1237">
        <f t="shared" si="156"/>
        <v>65.727389983495016</v>
      </c>
      <c r="G1237">
        <f t="shared" si="157"/>
        <v>65.727389983494987</v>
      </c>
      <c r="H1237">
        <f t="shared" si="158"/>
        <v>0</v>
      </c>
      <c r="I1237">
        <f t="shared" si="159"/>
        <v>312049.03138541081</v>
      </c>
    </row>
    <row r="1238" spans="1:9" x14ac:dyDescent="0.3">
      <c r="A1238">
        <v>1037.3219830912044</v>
      </c>
      <c r="B1238">
        <f t="shared" si="152"/>
        <v>249.55305597556463</v>
      </c>
      <c r="C1238">
        <f t="shared" si="153"/>
        <v>249.55305597556463</v>
      </c>
      <c r="D1238">
        <f t="shared" si="154"/>
        <v>65.649957511653213</v>
      </c>
      <c r="E1238">
        <f t="shared" si="155"/>
        <v>1395.6220521159946</v>
      </c>
      <c r="F1238">
        <f t="shared" si="156"/>
        <v>65.64995751165317</v>
      </c>
      <c r="G1238">
        <f t="shared" si="157"/>
        <v>65.64995751165317</v>
      </c>
      <c r="H1238">
        <f t="shared" si="158"/>
        <v>0</v>
      </c>
      <c r="I1238">
        <f t="shared" si="159"/>
        <v>312180.46729291079</v>
      </c>
    </row>
    <row r="1239" spans="1:9" x14ac:dyDescent="0.3">
      <c r="A1239">
        <v>1037.4511702584825</v>
      </c>
      <c r="B1239">
        <f t="shared" si="152"/>
        <v>249.58413509363268</v>
      </c>
      <c r="C1239">
        <f t="shared" si="153"/>
        <v>249.58413509363268</v>
      </c>
      <c r="D1239">
        <f t="shared" si="154"/>
        <v>65.618878393585163</v>
      </c>
      <c r="E1239">
        <f t="shared" si="155"/>
        <v>1395.8307306508675</v>
      </c>
      <c r="F1239">
        <f t="shared" si="156"/>
        <v>65.618878393585177</v>
      </c>
      <c r="G1239">
        <f t="shared" si="157"/>
        <v>65.618878393585163</v>
      </c>
      <c r="H1239">
        <f t="shared" si="158"/>
        <v>0</v>
      </c>
      <c r="I1239">
        <f t="shared" si="159"/>
        <v>312233.21108190482</v>
      </c>
    </row>
    <row r="1240" spans="1:9" x14ac:dyDescent="0.3">
      <c r="A1240">
        <v>1038.2644338183065</v>
      </c>
      <c r="B1240">
        <f t="shared" si="152"/>
        <v>249.77978544133171</v>
      </c>
      <c r="C1240">
        <f t="shared" si="153"/>
        <v>249.77978544133171</v>
      </c>
      <c r="D1240">
        <f t="shared" si="154"/>
        <v>65.423228045886134</v>
      </c>
      <c r="E1240">
        <f t="shared" si="155"/>
        <v>1397.1468056330909</v>
      </c>
      <c r="F1240">
        <f t="shared" si="156"/>
        <v>65.423228045886162</v>
      </c>
      <c r="G1240">
        <f t="shared" si="157"/>
        <v>65.423228045886134</v>
      </c>
      <c r="H1240">
        <f t="shared" si="158"/>
        <v>0</v>
      </c>
      <c r="I1240">
        <f t="shared" si="159"/>
        <v>312565.1044333824</v>
      </c>
    </row>
    <row r="1241" spans="1:9" x14ac:dyDescent="0.3">
      <c r="A1241">
        <v>1038.3012582881627</v>
      </c>
      <c r="B1241">
        <f t="shared" si="152"/>
        <v>249.78864446402389</v>
      </c>
      <c r="C1241">
        <f t="shared" si="153"/>
        <v>249.78864446402389</v>
      </c>
      <c r="D1241">
        <f t="shared" si="154"/>
        <v>65.414369023193956</v>
      </c>
      <c r="E1241">
        <f t="shared" si="155"/>
        <v>1397.2064954091868</v>
      </c>
      <c r="F1241">
        <f t="shared" si="156"/>
        <v>65.414369023193956</v>
      </c>
      <c r="G1241">
        <f t="shared" si="157"/>
        <v>65.414369023193956</v>
      </c>
      <c r="H1241">
        <f t="shared" si="158"/>
        <v>0</v>
      </c>
      <c r="I1241">
        <f t="shared" si="159"/>
        <v>312580.12674992718</v>
      </c>
    </row>
    <row r="1242" spans="1:9" x14ac:dyDescent="0.3">
      <c r="A1242">
        <v>1038.7232291025859</v>
      </c>
      <c r="B1242">
        <f t="shared" si="152"/>
        <v>249.8901598160441</v>
      </c>
      <c r="C1242">
        <f t="shared" si="153"/>
        <v>249.8901598160441</v>
      </c>
      <c r="D1242">
        <f t="shared" si="154"/>
        <v>65.312853671173741</v>
      </c>
      <c r="E1242">
        <f t="shared" si="155"/>
        <v>1397.8910879523614</v>
      </c>
      <c r="F1242">
        <f t="shared" si="156"/>
        <v>65.312853671173755</v>
      </c>
      <c r="G1242">
        <f t="shared" si="157"/>
        <v>65.312853671173741</v>
      </c>
      <c r="H1242">
        <f t="shared" si="158"/>
        <v>0</v>
      </c>
      <c r="I1242">
        <f t="shared" si="159"/>
        <v>312752.23141454789</v>
      </c>
    </row>
    <row r="1243" spans="1:9" x14ac:dyDescent="0.3">
      <c r="A1243">
        <v>1038.7273863862674</v>
      </c>
      <c r="B1243">
        <f t="shared" si="152"/>
        <v>249.89115995184011</v>
      </c>
      <c r="C1243">
        <f t="shared" si="153"/>
        <v>249.89115995184011</v>
      </c>
      <c r="D1243">
        <f t="shared" si="154"/>
        <v>65.311853535377736</v>
      </c>
      <c r="E1243">
        <f t="shared" si="155"/>
        <v>1397.8978381792019</v>
      </c>
      <c r="F1243">
        <f t="shared" si="156"/>
        <v>65.31185353537775</v>
      </c>
      <c r="G1243">
        <f t="shared" si="157"/>
        <v>65.311853535377736</v>
      </c>
      <c r="H1243">
        <f t="shared" si="158"/>
        <v>0</v>
      </c>
      <c r="I1243">
        <f t="shared" si="159"/>
        <v>312753.9266736143</v>
      </c>
    </row>
    <row r="1244" spans="1:9" x14ac:dyDescent="0.3">
      <c r="A1244">
        <v>1038.7357202356823</v>
      </c>
      <c r="B1244">
        <f t="shared" si="152"/>
        <v>249.89316486219911</v>
      </c>
      <c r="C1244">
        <f t="shared" si="153"/>
        <v>249.89316486219911</v>
      </c>
      <c r="D1244">
        <f t="shared" si="154"/>
        <v>65.309848625018731</v>
      </c>
      <c r="E1244">
        <f t="shared" si="155"/>
        <v>1397.9113702694747</v>
      </c>
      <c r="F1244">
        <f t="shared" si="156"/>
        <v>65.309848625018788</v>
      </c>
      <c r="G1244">
        <f t="shared" si="157"/>
        <v>65.309848625018731</v>
      </c>
      <c r="H1244">
        <f t="shared" si="158"/>
        <v>0</v>
      </c>
      <c r="I1244">
        <f t="shared" si="159"/>
        <v>312757.32503535727</v>
      </c>
    </row>
    <row r="1245" spans="1:9" x14ac:dyDescent="0.3">
      <c r="A1245">
        <v>1038.7881546250844</v>
      </c>
      <c r="B1245">
        <f t="shared" si="152"/>
        <v>249.90577923105161</v>
      </c>
      <c r="C1245">
        <f t="shared" si="153"/>
        <v>249.90577923105161</v>
      </c>
      <c r="D1245">
        <f t="shared" si="154"/>
        <v>65.297234256166234</v>
      </c>
      <c r="E1245">
        <f t="shared" si="155"/>
        <v>1397.996520668617</v>
      </c>
      <c r="F1245">
        <f t="shared" si="156"/>
        <v>65.29723425616622</v>
      </c>
      <c r="G1245">
        <f t="shared" si="157"/>
        <v>65.29723425616622</v>
      </c>
      <c r="H1245">
        <f t="shared" si="158"/>
        <v>0</v>
      </c>
      <c r="I1245">
        <f t="shared" si="159"/>
        <v>312778.70604517136</v>
      </c>
    </row>
    <row r="1246" spans="1:9" x14ac:dyDescent="0.3">
      <c r="A1246">
        <v>1038.9361963270478</v>
      </c>
      <c r="B1246">
        <f t="shared" si="152"/>
        <v>249.94139426643986</v>
      </c>
      <c r="C1246">
        <f t="shared" si="153"/>
        <v>249.94139426643986</v>
      </c>
      <c r="D1246">
        <f t="shared" si="154"/>
        <v>65.261619220777987</v>
      </c>
      <c r="E1246">
        <f t="shared" si="155"/>
        <v>1398.237025401033</v>
      </c>
      <c r="F1246">
        <f t="shared" si="156"/>
        <v>65.26161922077803</v>
      </c>
      <c r="G1246">
        <f t="shared" si="157"/>
        <v>65.261619220777987</v>
      </c>
      <c r="H1246">
        <f t="shared" si="158"/>
        <v>0</v>
      </c>
      <c r="I1246">
        <f t="shared" si="159"/>
        <v>312839.06706973864</v>
      </c>
    </row>
    <row r="1247" spans="1:9" x14ac:dyDescent="0.3">
      <c r="A1247">
        <v>1039.0422750804817</v>
      </c>
      <c r="B1247">
        <f t="shared" si="152"/>
        <v>249.96691409299805</v>
      </c>
      <c r="C1247">
        <f t="shared" si="153"/>
        <v>249.96691409299805</v>
      </c>
      <c r="D1247">
        <f t="shared" si="154"/>
        <v>65.236099394219792</v>
      </c>
      <c r="E1247">
        <f t="shared" si="155"/>
        <v>1398.4094433137079</v>
      </c>
      <c r="F1247">
        <f t="shared" si="156"/>
        <v>65.236099394219806</v>
      </c>
      <c r="G1247">
        <f t="shared" si="157"/>
        <v>65.236099394219792</v>
      </c>
      <c r="H1247">
        <f t="shared" si="158"/>
        <v>0</v>
      </c>
      <c r="I1247">
        <f t="shared" si="159"/>
        <v>312882.31356291741</v>
      </c>
    </row>
    <row r="1248" spans="1:9" x14ac:dyDescent="0.3">
      <c r="A1248">
        <v>1040.1069487951793</v>
      </c>
      <c r="B1248">
        <f t="shared" si="152"/>
        <v>250.22304727387203</v>
      </c>
      <c r="C1248">
        <f t="shared" si="153"/>
        <v>250.22304727387203</v>
      </c>
      <c r="D1248">
        <f t="shared" si="154"/>
        <v>64.979966213345818</v>
      </c>
      <c r="E1248">
        <f t="shared" si="155"/>
        <v>1400.1438887895674</v>
      </c>
      <c r="F1248">
        <f t="shared" si="156"/>
        <v>64.979966213345804</v>
      </c>
      <c r="G1248">
        <f t="shared" si="157"/>
        <v>64.979966213345804</v>
      </c>
      <c r="H1248">
        <f t="shared" si="158"/>
        <v>0</v>
      </c>
      <c r="I1248">
        <f t="shared" si="159"/>
        <v>313316.1320853181</v>
      </c>
    </row>
    <row r="1249" spans="1:9" x14ac:dyDescent="0.3">
      <c r="A1249">
        <v>1040.7534053399215</v>
      </c>
      <c r="B1249">
        <f t="shared" si="152"/>
        <v>250.37856813328261</v>
      </c>
      <c r="C1249">
        <f t="shared" si="153"/>
        <v>250.37856813328261</v>
      </c>
      <c r="D1249">
        <f t="shared" si="154"/>
        <v>64.824445353935232</v>
      </c>
      <c r="E1249">
        <f t="shared" si="155"/>
        <v>1401.2005456342149</v>
      </c>
      <c r="F1249">
        <f t="shared" si="156"/>
        <v>64.824445353935246</v>
      </c>
      <c r="G1249">
        <f t="shared" si="157"/>
        <v>64.824445353935232</v>
      </c>
      <c r="H1249">
        <f t="shared" si="158"/>
        <v>0</v>
      </c>
      <c r="I1249">
        <f t="shared" si="159"/>
        <v>313579.33612630819</v>
      </c>
    </row>
    <row r="1250" spans="1:9" x14ac:dyDescent="0.3">
      <c r="A1250">
        <v>1041.2344673034506</v>
      </c>
      <c r="B1250">
        <f t="shared" si="152"/>
        <v>250.49429929975662</v>
      </c>
      <c r="C1250">
        <f t="shared" si="153"/>
        <v>250.49429929975662</v>
      </c>
      <c r="D1250">
        <f t="shared" si="154"/>
        <v>64.708714187461226</v>
      </c>
      <c r="E1250">
        <f t="shared" si="155"/>
        <v>1401.9885973426353</v>
      </c>
      <c r="F1250">
        <f t="shared" si="156"/>
        <v>64.708714187461212</v>
      </c>
      <c r="G1250">
        <f t="shared" si="157"/>
        <v>64.708714187461212</v>
      </c>
      <c r="H1250">
        <f t="shared" si="158"/>
        <v>0</v>
      </c>
      <c r="I1250">
        <f t="shared" si="159"/>
        <v>313775.09915052494</v>
      </c>
    </row>
    <row r="1251" spans="1:9" x14ac:dyDescent="0.3">
      <c r="A1251">
        <v>1041.5158373879681</v>
      </c>
      <c r="B1251">
        <f t="shared" si="152"/>
        <v>250.56198972336279</v>
      </c>
      <c r="C1251">
        <f t="shared" si="153"/>
        <v>250.56198972336279</v>
      </c>
      <c r="D1251">
        <f t="shared" si="154"/>
        <v>64.64102376385506</v>
      </c>
      <c r="E1251">
        <f t="shared" si="155"/>
        <v>1402.4502140546542</v>
      </c>
      <c r="F1251">
        <f t="shared" si="156"/>
        <v>64.641023763855117</v>
      </c>
      <c r="G1251">
        <f t="shared" si="157"/>
        <v>64.64102376385506</v>
      </c>
      <c r="H1251">
        <f t="shared" si="158"/>
        <v>0</v>
      </c>
      <c r="I1251">
        <f t="shared" si="159"/>
        <v>313889.55977535085</v>
      </c>
    </row>
    <row r="1252" spans="1:9" x14ac:dyDescent="0.3">
      <c r="A1252">
        <v>1042.2564410573264</v>
      </c>
      <c r="B1252">
        <f t="shared" si="152"/>
        <v>250.74015996555153</v>
      </c>
      <c r="C1252">
        <f t="shared" si="153"/>
        <v>250.74015996555153</v>
      </c>
      <c r="D1252">
        <f t="shared" si="154"/>
        <v>64.462853521666318</v>
      </c>
      <c r="E1252">
        <f t="shared" si="155"/>
        <v>1403.6676967435656</v>
      </c>
      <c r="F1252">
        <f t="shared" si="156"/>
        <v>64.46285352166629</v>
      </c>
      <c r="G1252">
        <f t="shared" si="157"/>
        <v>64.46285352166629</v>
      </c>
      <c r="H1252">
        <f t="shared" si="158"/>
        <v>0</v>
      </c>
      <c r="I1252">
        <f t="shared" si="159"/>
        <v>314190.69437206862</v>
      </c>
    </row>
    <row r="1253" spans="1:9" x14ac:dyDescent="0.3">
      <c r="A1253">
        <v>1042.4524408799984</v>
      </c>
      <c r="B1253">
        <f t="shared" si="152"/>
        <v>250.78731249438616</v>
      </c>
      <c r="C1253">
        <f t="shared" si="153"/>
        <v>250.78731249438616</v>
      </c>
      <c r="D1253">
        <f t="shared" si="154"/>
        <v>64.415700992831688</v>
      </c>
      <c r="E1253">
        <f t="shared" si="155"/>
        <v>1403.9904972591128</v>
      </c>
      <c r="F1253">
        <f t="shared" si="156"/>
        <v>64.415700992831717</v>
      </c>
      <c r="G1253">
        <f t="shared" si="157"/>
        <v>64.415700992831688</v>
      </c>
      <c r="H1253">
        <f t="shared" si="158"/>
        <v>0</v>
      </c>
      <c r="I1253">
        <f t="shared" si="159"/>
        <v>314270.3550057275</v>
      </c>
    </row>
    <row r="1254" spans="1:9" x14ac:dyDescent="0.3">
      <c r="A1254">
        <v>1042.9477243608139</v>
      </c>
      <c r="B1254">
        <f t="shared" si="152"/>
        <v>250.9064649930572</v>
      </c>
      <c r="C1254">
        <f t="shared" si="153"/>
        <v>250.9064649930572</v>
      </c>
      <c r="D1254">
        <f t="shared" si="154"/>
        <v>64.296548494160646</v>
      </c>
      <c r="E1254">
        <f t="shared" si="155"/>
        <v>1404.8073156186465</v>
      </c>
      <c r="F1254">
        <f t="shared" si="156"/>
        <v>64.296548494160646</v>
      </c>
      <c r="G1254">
        <f t="shared" si="157"/>
        <v>64.296548494160646</v>
      </c>
      <c r="H1254">
        <f t="shared" si="158"/>
        <v>0</v>
      </c>
      <c r="I1254">
        <f t="shared" si="159"/>
        <v>314471.59016556211</v>
      </c>
    </row>
    <row r="1255" spans="1:9" x14ac:dyDescent="0.3">
      <c r="A1255">
        <v>1043.3271658389904</v>
      </c>
      <c r="B1255">
        <f t="shared" si="152"/>
        <v>250.99774887789366</v>
      </c>
      <c r="C1255">
        <f t="shared" si="153"/>
        <v>250.99774887789366</v>
      </c>
      <c r="D1255">
        <f t="shared" si="154"/>
        <v>64.205264609324189</v>
      </c>
      <c r="E1255">
        <f t="shared" si="155"/>
        <v>1405.4341720344953</v>
      </c>
      <c r="F1255">
        <f t="shared" si="156"/>
        <v>64.205264609324146</v>
      </c>
      <c r="G1255">
        <f t="shared" si="157"/>
        <v>64.205264609324146</v>
      </c>
      <c r="H1255">
        <f t="shared" si="158"/>
        <v>0</v>
      </c>
      <c r="I1255">
        <f t="shared" si="159"/>
        <v>314625.69628311368</v>
      </c>
    </row>
    <row r="1256" spans="1:9" x14ac:dyDescent="0.3">
      <c r="A1256">
        <v>1043.3491555940834</v>
      </c>
      <c r="B1256">
        <f t="shared" si="152"/>
        <v>251.00303904880786</v>
      </c>
      <c r="C1256">
        <f t="shared" si="153"/>
        <v>251.00303904880786</v>
      </c>
      <c r="D1256">
        <f t="shared" si="154"/>
        <v>64.199974438409981</v>
      </c>
      <c r="E1256">
        <f t="shared" si="155"/>
        <v>1405.470529118877</v>
      </c>
      <c r="F1256">
        <f t="shared" si="156"/>
        <v>64.19997443841001</v>
      </c>
      <c r="G1256">
        <f t="shared" si="157"/>
        <v>64.199974438409981</v>
      </c>
      <c r="H1256">
        <f t="shared" si="158"/>
        <v>0</v>
      </c>
      <c r="I1256">
        <f t="shared" si="159"/>
        <v>314634.62553525856</v>
      </c>
    </row>
    <row r="1257" spans="1:9" x14ac:dyDescent="0.3">
      <c r="A1257">
        <v>1043.4601403439656</v>
      </c>
      <c r="B1257">
        <f t="shared" si="152"/>
        <v>251.02973913224506</v>
      </c>
      <c r="C1257">
        <f t="shared" si="153"/>
        <v>251.02973913224506</v>
      </c>
      <c r="D1257">
        <f t="shared" si="154"/>
        <v>64.17327435497279</v>
      </c>
      <c r="E1257">
        <f t="shared" si="155"/>
        <v>1405.6540757758387</v>
      </c>
      <c r="F1257">
        <f t="shared" si="156"/>
        <v>64.17327435497279</v>
      </c>
      <c r="G1257">
        <f t="shared" si="157"/>
        <v>64.17327435497279</v>
      </c>
      <c r="H1257">
        <f t="shared" si="158"/>
        <v>0</v>
      </c>
      <c r="I1257">
        <f t="shared" si="159"/>
        <v>314679.68970338535</v>
      </c>
    </row>
    <row r="1258" spans="1:9" x14ac:dyDescent="0.3">
      <c r="A1258">
        <v>1043.7643471268375</v>
      </c>
      <c r="B1258">
        <f t="shared" si="152"/>
        <v>251.10292347958529</v>
      </c>
      <c r="C1258">
        <f t="shared" si="153"/>
        <v>251.10292347958529</v>
      </c>
      <c r="D1258">
        <f t="shared" si="154"/>
        <v>64.100090007632559</v>
      </c>
      <c r="E1258">
        <f t="shared" si="155"/>
        <v>1406.1575878312733</v>
      </c>
      <c r="F1258">
        <f t="shared" si="156"/>
        <v>64.100090007632531</v>
      </c>
      <c r="G1258">
        <f t="shared" si="157"/>
        <v>64.100090007632531</v>
      </c>
      <c r="H1258">
        <f t="shared" si="158"/>
        <v>0</v>
      </c>
      <c r="I1258">
        <f t="shared" si="159"/>
        <v>314803.18593548506</v>
      </c>
    </row>
    <row r="1259" spans="1:9" x14ac:dyDescent="0.3">
      <c r="A1259">
        <v>1043.9355299056406</v>
      </c>
      <c r="B1259">
        <f t="shared" si="152"/>
        <v>251.14410566436209</v>
      </c>
      <c r="C1259">
        <f t="shared" si="153"/>
        <v>251.14410566436209</v>
      </c>
      <c r="D1259">
        <f t="shared" si="154"/>
        <v>64.058907822855758</v>
      </c>
      <c r="E1259">
        <f t="shared" si="155"/>
        <v>1406.4411909898379</v>
      </c>
      <c r="F1259">
        <f t="shared" si="156"/>
        <v>64.058907822855744</v>
      </c>
      <c r="G1259">
        <f t="shared" si="157"/>
        <v>64.058907822855744</v>
      </c>
      <c r="H1259">
        <f t="shared" si="158"/>
        <v>0</v>
      </c>
      <c r="I1259">
        <f t="shared" si="159"/>
        <v>314872.66428694618</v>
      </c>
    </row>
    <row r="1260" spans="1:9" x14ac:dyDescent="0.3">
      <c r="A1260">
        <v>1044.0237515545928</v>
      </c>
      <c r="B1260">
        <f t="shared" si="152"/>
        <v>251.16532952971738</v>
      </c>
      <c r="C1260">
        <f t="shared" si="153"/>
        <v>251.16532952971738</v>
      </c>
      <c r="D1260">
        <f t="shared" si="154"/>
        <v>64.037683957500462</v>
      </c>
      <c r="E1260">
        <f t="shared" si="155"/>
        <v>1406.5874255723015</v>
      </c>
      <c r="F1260">
        <f t="shared" si="156"/>
        <v>64.037683957500462</v>
      </c>
      <c r="G1260">
        <f t="shared" si="157"/>
        <v>64.037683957500462</v>
      </c>
      <c r="H1260">
        <f t="shared" si="158"/>
        <v>0</v>
      </c>
      <c r="I1260">
        <f t="shared" si="159"/>
        <v>314908.4667182113</v>
      </c>
    </row>
    <row r="1261" spans="1:9" x14ac:dyDescent="0.3">
      <c r="A1261">
        <v>1044.1079049797981</v>
      </c>
      <c r="B1261">
        <f t="shared" si="152"/>
        <v>251.18557468481205</v>
      </c>
      <c r="C1261">
        <f t="shared" si="153"/>
        <v>251.18557468481205</v>
      </c>
      <c r="D1261">
        <f t="shared" si="154"/>
        <v>64.017438802405792</v>
      </c>
      <c r="E1261">
        <f t="shared" si="155"/>
        <v>1406.7269645697907</v>
      </c>
      <c r="F1261">
        <f t="shared" si="156"/>
        <v>64.017438802405792</v>
      </c>
      <c r="G1261">
        <f t="shared" si="157"/>
        <v>64.017438802405792</v>
      </c>
      <c r="H1261">
        <f t="shared" si="158"/>
        <v>0</v>
      </c>
      <c r="I1261">
        <f t="shared" si="159"/>
        <v>314942.61544533703</v>
      </c>
    </row>
    <row r="1262" spans="1:9" x14ac:dyDescent="0.3">
      <c r="A1262">
        <v>1044.4089943771107</v>
      </c>
      <c r="B1262">
        <f t="shared" si="152"/>
        <v>251.25800906916521</v>
      </c>
      <c r="C1262">
        <f t="shared" si="153"/>
        <v>251.25800906916521</v>
      </c>
      <c r="D1262">
        <f t="shared" si="154"/>
        <v>63.945004418052633</v>
      </c>
      <c r="E1262">
        <f t="shared" si="155"/>
        <v>1407.226598897945</v>
      </c>
      <c r="F1262">
        <f t="shared" si="156"/>
        <v>63.945004418052633</v>
      </c>
      <c r="G1262">
        <f t="shared" si="157"/>
        <v>63.945004418052633</v>
      </c>
      <c r="H1262">
        <f t="shared" si="158"/>
        <v>0</v>
      </c>
      <c r="I1262">
        <f t="shared" si="159"/>
        <v>315064.77311882982</v>
      </c>
    </row>
    <row r="1263" spans="1:9" x14ac:dyDescent="0.3">
      <c r="A1263">
        <v>1045.1894256254034</v>
      </c>
      <c r="B1263">
        <f t="shared" si="152"/>
        <v>251.44576080504368</v>
      </c>
      <c r="C1263">
        <f t="shared" si="153"/>
        <v>251.44576080504368</v>
      </c>
      <c r="D1263">
        <f t="shared" si="154"/>
        <v>63.757252682174169</v>
      </c>
      <c r="E1263">
        <f t="shared" si="155"/>
        <v>1408.5244596211401</v>
      </c>
      <c r="F1263">
        <f t="shared" si="156"/>
        <v>63.757252682174148</v>
      </c>
      <c r="G1263">
        <f t="shared" si="157"/>
        <v>63.757252682174148</v>
      </c>
      <c r="H1263">
        <f t="shared" si="158"/>
        <v>0</v>
      </c>
      <c r="I1263">
        <f t="shared" si="159"/>
        <v>315381.2501742848</v>
      </c>
    </row>
    <row r="1264" spans="1:9" x14ac:dyDescent="0.3">
      <c r="A1264">
        <v>1045.4164967712954</v>
      </c>
      <c r="B1264">
        <f t="shared" si="152"/>
        <v>251.50038829709041</v>
      </c>
      <c r="C1264">
        <f t="shared" si="153"/>
        <v>251.50038829709041</v>
      </c>
      <c r="D1264">
        <f t="shared" si="154"/>
        <v>63.702625190127435</v>
      </c>
      <c r="E1264">
        <f t="shared" si="155"/>
        <v>1408.9028406727705</v>
      </c>
      <c r="F1264">
        <f t="shared" si="156"/>
        <v>63.702625190127435</v>
      </c>
      <c r="G1264">
        <f t="shared" si="157"/>
        <v>63.702625190127435</v>
      </c>
      <c r="H1264">
        <f t="shared" si="158"/>
        <v>0</v>
      </c>
      <c r="I1264">
        <f t="shared" si="159"/>
        <v>315473.28800035256</v>
      </c>
    </row>
    <row r="1265" spans="1:9" x14ac:dyDescent="0.3">
      <c r="A1265">
        <v>1046.240877366412</v>
      </c>
      <c r="B1265">
        <f t="shared" si="152"/>
        <v>251.6987131182662</v>
      </c>
      <c r="C1265">
        <f t="shared" si="153"/>
        <v>251.6987131182662</v>
      </c>
      <c r="D1265">
        <f t="shared" si="154"/>
        <v>63.504300368951647</v>
      </c>
      <c r="E1265">
        <f t="shared" si="155"/>
        <v>1410.2794484938242</v>
      </c>
      <c r="F1265">
        <f t="shared" si="156"/>
        <v>63.504300368951682</v>
      </c>
      <c r="G1265">
        <f t="shared" si="157"/>
        <v>63.504300368951647</v>
      </c>
      <c r="H1265">
        <f t="shared" si="158"/>
        <v>0</v>
      </c>
      <c r="I1265">
        <f t="shared" si="159"/>
        <v>315807.2673564303</v>
      </c>
    </row>
    <row r="1266" spans="1:9" x14ac:dyDescent="0.3">
      <c r="A1266">
        <v>1046.3433352899319</v>
      </c>
      <c r="B1266">
        <f t="shared" si="152"/>
        <v>251.72336186604184</v>
      </c>
      <c r="C1266">
        <f t="shared" si="153"/>
        <v>251.72336186604184</v>
      </c>
      <c r="D1266">
        <f t="shared" si="154"/>
        <v>63.479651621176004</v>
      </c>
      <c r="E1266">
        <f t="shared" si="155"/>
        <v>1410.450858314382</v>
      </c>
      <c r="F1266">
        <f t="shared" si="156"/>
        <v>63.479651621175982</v>
      </c>
      <c r="G1266">
        <f t="shared" si="157"/>
        <v>63.479651621175982</v>
      </c>
      <c r="H1266">
        <f t="shared" si="158"/>
        <v>0</v>
      </c>
      <c r="I1266">
        <f t="shared" si="159"/>
        <v>315848.75796041172</v>
      </c>
    </row>
    <row r="1267" spans="1:9" x14ac:dyDescent="0.3">
      <c r="A1267">
        <v>1046.8700718791813</v>
      </c>
      <c r="B1267">
        <f t="shared" si="152"/>
        <v>251.85008117565255</v>
      </c>
      <c r="C1267">
        <f t="shared" si="153"/>
        <v>251.85008117565255</v>
      </c>
      <c r="D1267">
        <f t="shared" si="154"/>
        <v>63.352932311565297</v>
      </c>
      <c r="E1267">
        <f t="shared" si="155"/>
        <v>1411.3331930606305</v>
      </c>
      <c r="F1267">
        <f t="shared" si="156"/>
        <v>63.352932311565311</v>
      </c>
      <c r="G1267">
        <f t="shared" si="157"/>
        <v>63.352932311565297</v>
      </c>
      <c r="H1267">
        <f t="shared" si="158"/>
        <v>0</v>
      </c>
      <c r="I1267">
        <f t="shared" si="159"/>
        <v>316061.99864432635</v>
      </c>
    </row>
    <row r="1268" spans="1:9" x14ac:dyDescent="0.3">
      <c r="A1268">
        <v>1047.1123525628864</v>
      </c>
      <c r="B1268">
        <f t="shared" si="152"/>
        <v>251.90836769228673</v>
      </c>
      <c r="C1268">
        <f t="shared" si="153"/>
        <v>251.90836769228673</v>
      </c>
      <c r="D1268">
        <f t="shared" si="154"/>
        <v>63.294645794931114</v>
      </c>
      <c r="E1268">
        <f t="shared" si="155"/>
        <v>1411.7396657238949</v>
      </c>
      <c r="F1268">
        <f t="shared" si="156"/>
        <v>63.294645794931121</v>
      </c>
      <c r="G1268">
        <f t="shared" si="157"/>
        <v>63.294645794931114</v>
      </c>
      <c r="H1268">
        <f t="shared" si="158"/>
        <v>0</v>
      </c>
      <c r="I1268">
        <f t="shared" si="159"/>
        <v>316160.0467461464</v>
      </c>
    </row>
    <row r="1269" spans="1:9" x14ac:dyDescent="0.3">
      <c r="A1269">
        <v>1047.3245505856355</v>
      </c>
      <c r="B1269">
        <f t="shared" si="152"/>
        <v>251.95941709248473</v>
      </c>
      <c r="C1269">
        <f t="shared" si="153"/>
        <v>251.95941709248473</v>
      </c>
      <c r="D1269">
        <f t="shared" si="154"/>
        <v>63.243596394733117</v>
      </c>
      <c r="E1269">
        <f t="shared" si="155"/>
        <v>1412.0959954506825</v>
      </c>
      <c r="F1269">
        <f t="shared" si="156"/>
        <v>63.243596394733146</v>
      </c>
      <c r="G1269">
        <f t="shared" si="157"/>
        <v>63.243596394733117</v>
      </c>
      <c r="H1269">
        <f t="shared" si="158"/>
        <v>0</v>
      </c>
      <c r="I1269">
        <f t="shared" si="159"/>
        <v>316245.90248166386</v>
      </c>
    </row>
    <row r="1270" spans="1:9" x14ac:dyDescent="0.3">
      <c r="A1270">
        <v>1048.0366024270636</v>
      </c>
      <c r="B1270">
        <f t="shared" si="152"/>
        <v>252.13071849738881</v>
      </c>
      <c r="C1270">
        <f t="shared" si="153"/>
        <v>252.13071849738881</v>
      </c>
      <c r="D1270">
        <f t="shared" si="154"/>
        <v>63.072294989829032</v>
      </c>
      <c r="E1270">
        <f t="shared" si="155"/>
        <v>1413.2939316334978</v>
      </c>
      <c r="F1270">
        <f t="shared" si="156"/>
        <v>63.072294989829047</v>
      </c>
      <c r="G1270">
        <f t="shared" si="157"/>
        <v>63.072294989829032</v>
      </c>
      <c r="H1270">
        <f t="shared" si="158"/>
        <v>0</v>
      </c>
      <c r="I1270">
        <f t="shared" si="159"/>
        <v>316533.87520873942</v>
      </c>
    </row>
    <row r="1271" spans="1:9" x14ac:dyDescent="0.3">
      <c r="A1271">
        <v>1048.5531976107029</v>
      </c>
      <c r="B1271">
        <f t="shared" si="152"/>
        <v>252.25499804499395</v>
      </c>
      <c r="C1271">
        <f t="shared" si="153"/>
        <v>252.25499804499395</v>
      </c>
      <c r="D1271">
        <f t="shared" si="154"/>
        <v>62.948015442223891</v>
      </c>
      <c r="E1271">
        <f t="shared" si="155"/>
        <v>1414.165202398279</v>
      </c>
      <c r="F1271">
        <f t="shared" si="156"/>
        <v>62.948015442223905</v>
      </c>
      <c r="G1271">
        <f t="shared" si="157"/>
        <v>62.948015442223891</v>
      </c>
      <c r="H1271">
        <f t="shared" si="158"/>
        <v>0</v>
      </c>
      <c r="I1271">
        <f t="shared" si="159"/>
        <v>316742.67947606673</v>
      </c>
    </row>
    <row r="1272" spans="1:9" x14ac:dyDescent="0.3">
      <c r="A1272">
        <v>1048.5591844279584</v>
      </c>
      <c r="B1272">
        <f t="shared" si="152"/>
        <v>252.25643831963001</v>
      </c>
      <c r="C1272">
        <f t="shared" si="153"/>
        <v>252.25643831963001</v>
      </c>
      <c r="D1272">
        <f t="shared" si="154"/>
        <v>62.946575167587838</v>
      </c>
      <c r="E1272">
        <f t="shared" si="155"/>
        <v>1414.1753102598823</v>
      </c>
      <c r="F1272">
        <f t="shared" si="156"/>
        <v>62.94657516758781</v>
      </c>
      <c r="G1272">
        <f t="shared" si="157"/>
        <v>62.94657516758781</v>
      </c>
      <c r="H1272">
        <f t="shared" si="158"/>
        <v>0</v>
      </c>
      <c r="I1272">
        <f t="shared" si="159"/>
        <v>316745.09871184407</v>
      </c>
    </row>
    <row r="1273" spans="1:9" x14ac:dyDescent="0.3">
      <c r="A1273">
        <v>1048.5926715630098</v>
      </c>
      <c r="B1273">
        <f t="shared" si="152"/>
        <v>252.26449446518961</v>
      </c>
      <c r="C1273">
        <f t="shared" si="153"/>
        <v>252.26449446518961</v>
      </c>
      <c r="D1273">
        <f t="shared" si="154"/>
        <v>62.938519022028231</v>
      </c>
      <c r="E1273">
        <f t="shared" si="155"/>
        <v>1414.2318529021493</v>
      </c>
      <c r="F1273">
        <f t="shared" si="156"/>
        <v>62.93851902202821</v>
      </c>
      <c r="G1273">
        <f t="shared" si="157"/>
        <v>62.93851902202821</v>
      </c>
      <c r="H1273">
        <f t="shared" si="158"/>
        <v>0</v>
      </c>
      <c r="I1273">
        <f t="shared" si="159"/>
        <v>316758.63040414348</v>
      </c>
    </row>
    <row r="1274" spans="1:9" x14ac:dyDescent="0.3">
      <c r="A1274">
        <v>1048.6974776092745</v>
      </c>
      <c r="B1274">
        <f t="shared" si="152"/>
        <v>252.28970811105503</v>
      </c>
      <c r="C1274">
        <f t="shared" si="153"/>
        <v>252.28970811105503</v>
      </c>
      <c r="D1274">
        <f t="shared" si="154"/>
        <v>62.91330537616281</v>
      </c>
      <c r="E1274">
        <f t="shared" si="155"/>
        <v>1414.4088664324097</v>
      </c>
      <c r="F1274">
        <f t="shared" si="156"/>
        <v>62.913305376162803</v>
      </c>
      <c r="G1274">
        <f t="shared" si="157"/>
        <v>62.913305376162803</v>
      </c>
      <c r="H1274">
        <f t="shared" si="158"/>
        <v>0</v>
      </c>
      <c r="I1274">
        <f t="shared" si="159"/>
        <v>316800.97833190323</v>
      </c>
    </row>
    <row r="1275" spans="1:9" x14ac:dyDescent="0.3">
      <c r="A1275">
        <v>1050.5158229969302</v>
      </c>
      <c r="B1275">
        <f t="shared" si="152"/>
        <v>252.72715536051589</v>
      </c>
      <c r="C1275">
        <f t="shared" si="153"/>
        <v>252.72715536051589</v>
      </c>
      <c r="D1275">
        <f t="shared" si="154"/>
        <v>62.475858126701951</v>
      </c>
      <c r="E1275">
        <f t="shared" si="155"/>
        <v>1417.4920507311308</v>
      </c>
      <c r="F1275">
        <f t="shared" si="156"/>
        <v>62.475858126701965</v>
      </c>
      <c r="G1275">
        <f t="shared" si="157"/>
        <v>62.475858126701951</v>
      </c>
      <c r="H1275">
        <f t="shared" si="158"/>
        <v>0</v>
      </c>
      <c r="I1275">
        <f t="shared" si="159"/>
        <v>317535.03187758848</v>
      </c>
    </row>
    <row r="1276" spans="1:9" x14ac:dyDescent="0.3">
      <c r="A1276">
        <v>1051.1778501544609</v>
      </c>
      <c r="B1276">
        <f t="shared" si="152"/>
        <v>252.88642210988939</v>
      </c>
      <c r="C1276">
        <f t="shared" si="153"/>
        <v>252.88642210988939</v>
      </c>
      <c r="D1276">
        <f t="shared" si="154"/>
        <v>62.31659137732845</v>
      </c>
      <c r="E1276">
        <f t="shared" si="155"/>
        <v>1418.6202921610231</v>
      </c>
      <c r="F1276">
        <f t="shared" si="156"/>
        <v>62.316591377328436</v>
      </c>
      <c r="G1276">
        <f t="shared" si="157"/>
        <v>62.316591377328436</v>
      </c>
      <c r="H1276">
        <f t="shared" si="158"/>
        <v>0</v>
      </c>
      <c r="I1276">
        <f t="shared" si="159"/>
        <v>317801.97362682328</v>
      </c>
    </row>
    <row r="1277" spans="1:9" x14ac:dyDescent="0.3">
      <c r="A1277">
        <v>1051.320105177364</v>
      </c>
      <c r="B1277">
        <f t="shared" si="152"/>
        <v>252.92064501875666</v>
      </c>
      <c r="C1277">
        <f t="shared" si="153"/>
        <v>252.92064501875666</v>
      </c>
      <c r="D1277">
        <f t="shared" si="154"/>
        <v>62.282368468461186</v>
      </c>
      <c r="E1277">
        <f t="shared" si="155"/>
        <v>1418.8631271802137</v>
      </c>
      <c r="F1277">
        <f t="shared" si="156"/>
        <v>62.282368468461186</v>
      </c>
      <c r="G1277">
        <f t="shared" si="157"/>
        <v>62.282368468461186</v>
      </c>
      <c r="H1277">
        <f t="shared" si="158"/>
        <v>0</v>
      </c>
      <c r="I1277">
        <f t="shared" si="159"/>
        <v>317859.31157316407</v>
      </c>
    </row>
    <row r="1278" spans="1:9" x14ac:dyDescent="0.3">
      <c r="A1278">
        <v>1052.0744512844885</v>
      </c>
      <c r="B1278">
        <f t="shared" si="152"/>
        <v>253.10212133890099</v>
      </c>
      <c r="C1278">
        <f t="shared" si="153"/>
        <v>253.10212133890099</v>
      </c>
      <c r="D1278">
        <f t="shared" si="154"/>
        <v>62.100892148316859</v>
      </c>
      <c r="E1278">
        <f t="shared" si="155"/>
        <v>1420.1532066026543</v>
      </c>
      <c r="F1278">
        <f t="shared" si="156"/>
        <v>62.100892148316852</v>
      </c>
      <c r="G1278">
        <f t="shared" si="157"/>
        <v>62.100892148316852</v>
      </c>
      <c r="H1278">
        <f t="shared" si="158"/>
        <v>0</v>
      </c>
      <c r="I1278">
        <f t="shared" si="159"/>
        <v>318163.23176234332</v>
      </c>
    </row>
    <row r="1279" spans="1:9" x14ac:dyDescent="0.3">
      <c r="A1279">
        <v>1052.2706610379555</v>
      </c>
      <c r="B1279">
        <f t="shared" si="152"/>
        <v>253.14932437169895</v>
      </c>
      <c r="C1279">
        <f t="shared" si="153"/>
        <v>253.14932437169895</v>
      </c>
      <c r="D1279">
        <f t="shared" si="154"/>
        <v>62.053689115518893</v>
      </c>
      <c r="E1279">
        <f t="shared" si="155"/>
        <v>1420.4894222003863</v>
      </c>
      <c r="F1279">
        <f t="shared" si="156"/>
        <v>62.053689115518885</v>
      </c>
      <c r="G1279">
        <f t="shared" si="157"/>
        <v>62.053689115518885</v>
      </c>
      <c r="H1279">
        <f t="shared" si="158"/>
        <v>0</v>
      </c>
      <c r="I1279">
        <f t="shared" si="159"/>
        <v>318242.2472779121</v>
      </c>
    </row>
    <row r="1280" spans="1:9" x14ac:dyDescent="0.3">
      <c r="A1280">
        <v>1053.961868046998</v>
      </c>
      <c r="B1280">
        <f t="shared" si="152"/>
        <v>253.55618538908158</v>
      </c>
      <c r="C1280">
        <f t="shared" si="153"/>
        <v>253.55618538908158</v>
      </c>
      <c r="D1280">
        <f t="shared" si="154"/>
        <v>61.646828098136268</v>
      </c>
      <c r="E1280">
        <f t="shared" si="155"/>
        <v>1423.3987519283394</v>
      </c>
      <c r="F1280">
        <f t="shared" si="156"/>
        <v>61.646828098136268</v>
      </c>
      <c r="G1280">
        <f t="shared" si="157"/>
        <v>61.646828098136268</v>
      </c>
      <c r="H1280">
        <f t="shared" si="158"/>
        <v>0</v>
      </c>
      <c r="I1280">
        <f t="shared" si="159"/>
        <v>318922.69663286849</v>
      </c>
    </row>
    <row r="1281" spans="1:9" x14ac:dyDescent="0.3">
      <c r="A1281">
        <v>1056.3738701580623</v>
      </c>
      <c r="B1281">
        <f t="shared" si="152"/>
        <v>254.13645121555319</v>
      </c>
      <c r="C1281">
        <f t="shared" si="153"/>
        <v>254.13645121555319</v>
      </c>
      <c r="D1281">
        <f t="shared" si="154"/>
        <v>61.066562271664651</v>
      </c>
      <c r="E1281">
        <f t="shared" si="155"/>
        <v>1427.5837129550148</v>
      </c>
      <c r="F1281">
        <f t="shared" si="156"/>
        <v>61.066562271664672</v>
      </c>
      <c r="G1281">
        <f t="shared" si="157"/>
        <v>61.066562271664651</v>
      </c>
      <c r="H1281">
        <f t="shared" si="158"/>
        <v>0</v>
      </c>
      <c r="I1281">
        <f t="shared" si="159"/>
        <v>319891.23696960416</v>
      </c>
    </row>
    <row r="1282" spans="1:9" x14ac:dyDescent="0.3">
      <c r="A1282">
        <v>1056.7103717364541</v>
      </c>
      <c r="B1282">
        <f t="shared" si="152"/>
        <v>254.21740486215194</v>
      </c>
      <c r="C1282">
        <f t="shared" si="153"/>
        <v>254.21740486215194</v>
      </c>
      <c r="D1282">
        <f t="shared" si="154"/>
        <v>60.985608625065908</v>
      </c>
      <c r="E1282">
        <f t="shared" si="155"/>
        <v>1428.1709400556513</v>
      </c>
      <c r="F1282">
        <f t="shared" si="156"/>
        <v>60.985608625065908</v>
      </c>
      <c r="G1282">
        <f t="shared" si="157"/>
        <v>60.985608625065908</v>
      </c>
      <c r="H1282">
        <f t="shared" si="158"/>
        <v>0</v>
      </c>
      <c r="I1282">
        <f t="shared" si="159"/>
        <v>320026.17924083048</v>
      </c>
    </row>
    <row r="1283" spans="1:9" x14ac:dyDescent="0.3">
      <c r="A1283">
        <v>1057.0282891349054</v>
      </c>
      <c r="B1283">
        <f t="shared" si="152"/>
        <v>254.29388763184599</v>
      </c>
      <c r="C1283">
        <f t="shared" si="153"/>
        <v>254.29388763184599</v>
      </c>
      <c r="D1283">
        <f t="shared" si="154"/>
        <v>60.909125855371855</v>
      </c>
      <c r="E1283">
        <f t="shared" si="155"/>
        <v>1428.7265028019233</v>
      </c>
      <c r="F1283">
        <f t="shared" si="156"/>
        <v>60.909125855371855</v>
      </c>
      <c r="G1283">
        <f t="shared" si="157"/>
        <v>60.909125855371855</v>
      </c>
      <c r="H1283">
        <f t="shared" si="158"/>
        <v>0</v>
      </c>
      <c r="I1283">
        <f t="shared" si="159"/>
        <v>320153.62833206134</v>
      </c>
    </row>
    <row r="1284" spans="1:9" x14ac:dyDescent="0.3">
      <c r="A1284">
        <v>1057.3181623610265</v>
      </c>
      <c r="B1284">
        <f t="shared" si="152"/>
        <v>254.36362369316845</v>
      </c>
      <c r="C1284">
        <f t="shared" si="153"/>
        <v>254.36362369316845</v>
      </c>
      <c r="D1284">
        <f t="shared" si="154"/>
        <v>60.839389794049396</v>
      </c>
      <c r="E1284">
        <f t="shared" si="155"/>
        <v>1429.2337093546055</v>
      </c>
      <c r="F1284">
        <f t="shared" si="156"/>
        <v>60.839389794049382</v>
      </c>
      <c r="G1284">
        <f t="shared" si="157"/>
        <v>60.839389794049382</v>
      </c>
      <c r="H1284">
        <f t="shared" si="158"/>
        <v>0</v>
      </c>
      <c r="I1284">
        <f t="shared" si="159"/>
        <v>320269.80041649728</v>
      </c>
    </row>
    <row r="1285" spans="1:9" x14ac:dyDescent="0.3">
      <c r="A1285">
        <v>1057.3829178777485</v>
      </c>
      <c r="B1285">
        <f t="shared" si="152"/>
        <v>254.37920220914773</v>
      </c>
      <c r="C1285">
        <f t="shared" si="153"/>
        <v>254.37920220914773</v>
      </c>
      <c r="D1285">
        <f t="shared" si="154"/>
        <v>60.82381127807011</v>
      </c>
      <c r="E1285">
        <f t="shared" si="155"/>
        <v>1429.3471005641536</v>
      </c>
      <c r="F1285">
        <f t="shared" si="156"/>
        <v>60.82381127807006</v>
      </c>
      <c r="G1285">
        <f t="shared" si="157"/>
        <v>60.82381127807006</v>
      </c>
      <c r="H1285">
        <f t="shared" si="158"/>
        <v>0</v>
      </c>
      <c r="I1285">
        <f t="shared" si="159"/>
        <v>320295.74790001591</v>
      </c>
    </row>
    <row r="1286" spans="1:9" x14ac:dyDescent="0.3">
      <c r="A1286">
        <v>1058.5782089615357</v>
      </c>
      <c r="B1286">
        <f t="shared" si="152"/>
        <v>254.66675857795286</v>
      </c>
      <c r="C1286">
        <f t="shared" si="153"/>
        <v>254.66675857795286</v>
      </c>
      <c r="D1286">
        <f t="shared" si="154"/>
        <v>60.536254909264983</v>
      </c>
      <c r="E1286">
        <f t="shared" si="155"/>
        <v>1431.4457386638846</v>
      </c>
      <c r="F1286">
        <f t="shared" si="156"/>
        <v>60.53625490926499</v>
      </c>
      <c r="G1286">
        <f t="shared" si="157"/>
        <v>60.536254909264983</v>
      </c>
      <c r="H1286">
        <f t="shared" si="158"/>
        <v>0</v>
      </c>
      <c r="I1286">
        <f t="shared" si="159"/>
        <v>320774.40485309868</v>
      </c>
    </row>
    <row r="1287" spans="1:9" x14ac:dyDescent="0.3">
      <c r="A1287">
        <v>1058.8153510376721</v>
      </c>
      <c r="B1287">
        <f t="shared" si="152"/>
        <v>254.72380887744029</v>
      </c>
      <c r="C1287">
        <f t="shared" si="153"/>
        <v>254.72380887744029</v>
      </c>
      <c r="D1287">
        <f t="shared" si="154"/>
        <v>60.479204609777554</v>
      </c>
      <c r="E1287">
        <f t="shared" si="155"/>
        <v>1431.8633716555382</v>
      </c>
      <c r="F1287">
        <f t="shared" si="156"/>
        <v>60.479204609777611</v>
      </c>
      <c r="G1287">
        <f t="shared" si="157"/>
        <v>60.479204609777554</v>
      </c>
      <c r="H1287">
        <f t="shared" si="158"/>
        <v>0</v>
      </c>
      <c r="I1287">
        <f t="shared" si="159"/>
        <v>320869.30222649977</v>
      </c>
    </row>
    <row r="1288" spans="1:9" x14ac:dyDescent="0.3">
      <c r="A1288">
        <v>1059.2731526694649</v>
      </c>
      <c r="B1288">
        <f t="shared" si="152"/>
        <v>254.8339442048572</v>
      </c>
      <c r="C1288">
        <f t="shared" si="153"/>
        <v>254.8339442048572</v>
      </c>
      <c r="D1288">
        <f t="shared" si="154"/>
        <v>60.369069282360641</v>
      </c>
      <c r="E1288">
        <f t="shared" si="155"/>
        <v>1432.6708060444491</v>
      </c>
      <c r="F1288">
        <f t="shared" si="156"/>
        <v>60.369069282360648</v>
      </c>
      <c r="G1288">
        <f t="shared" si="157"/>
        <v>60.369069282360641</v>
      </c>
      <c r="H1288">
        <f t="shared" si="158"/>
        <v>0</v>
      </c>
      <c r="I1288">
        <f t="shared" si="159"/>
        <v>321052.43855209614</v>
      </c>
    </row>
    <row r="1289" spans="1:9" x14ac:dyDescent="0.3">
      <c r="A1289">
        <v>1059.5632423113573</v>
      </c>
      <c r="B1289">
        <f t="shared" ref="B1289:B1352" si="160">A1289*$E$3</f>
        <v>254.90373233026196</v>
      </c>
      <c r="C1289">
        <f t="shared" ref="C1289:C1352" si="161">MIN($B$2,B1289)</f>
        <v>254.90373233026196</v>
      </c>
      <c r="D1289">
        <f t="shared" ref="D1289:D1352" si="162">$B$2-C1289</f>
        <v>60.299281156955885</v>
      </c>
      <c r="E1289">
        <f t="shared" ref="E1289:E1352" si="163">IF(D1289&lt;&gt;0,MAX($B$4/(1-1/$H$2),$H$1*(D1289/A1289)^-(1/$H$2)),0)</f>
        <v>1433.1832612321891</v>
      </c>
      <c r="F1289">
        <f t="shared" ref="F1289:F1352" si="164">IF(D1289&lt;&gt;0,A1289*MIN(1, (E1289/$H$1)^-$H$2),0)</f>
        <v>60.299281156955885</v>
      </c>
      <c r="G1289">
        <f t="shared" ref="G1289:G1352" si="165">MIN(D1289,F1289)</f>
        <v>60.299281156955885</v>
      </c>
      <c r="H1289">
        <f t="shared" ref="H1289:H1352" si="166">D1289-G1289</f>
        <v>0</v>
      </c>
      <c r="I1289">
        <f t="shared" ref="I1289:I1352" si="167">C1289*$B$1+G1289*E1289+H1289*$B$4-$B$2*$B$3</f>
        <v>321168.44160762348</v>
      </c>
    </row>
    <row r="1290" spans="1:9" x14ac:dyDescent="0.3">
      <c r="A1290">
        <v>1059.7558246909009</v>
      </c>
      <c r="B1290">
        <f t="shared" si="160"/>
        <v>254.95006270995654</v>
      </c>
      <c r="C1290">
        <f t="shared" si="161"/>
        <v>254.95006270995654</v>
      </c>
      <c r="D1290">
        <f t="shared" si="162"/>
        <v>60.252950777261304</v>
      </c>
      <c r="E1290">
        <f t="shared" si="163"/>
        <v>1433.5238173192636</v>
      </c>
      <c r="F1290">
        <f t="shared" si="164"/>
        <v>60.252950777261297</v>
      </c>
      <c r="G1290">
        <f t="shared" si="165"/>
        <v>60.252950777261297</v>
      </c>
      <c r="H1290">
        <f t="shared" si="166"/>
        <v>0</v>
      </c>
      <c r="I1290">
        <f t="shared" si="167"/>
        <v>321245.43445586006</v>
      </c>
    </row>
    <row r="1291" spans="1:9" x14ac:dyDescent="0.3">
      <c r="A1291">
        <v>1060.08334823272</v>
      </c>
      <c r="B1291">
        <f t="shared" si="160"/>
        <v>255.02885647129315</v>
      </c>
      <c r="C1291">
        <f t="shared" si="161"/>
        <v>255.02885647129315</v>
      </c>
      <c r="D1291">
        <f t="shared" si="162"/>
        <v>60.174157015924692</v>
      </c>
      <c r="E1291">
        <f t="shared" si="163"/>
        <v>1434.1036443970727</v>
      </c>
      <c r="F1291">
        <f t="shared" si="164"/>
        <v>60.17415701592472</v>
      </c>
      <c r="G1291">
        <f t="shared" si="165"/>
        <v>60.174157015924692</v>
      </c>
      <c r="H1291">
        <f t="shared" si="166"/>
        <v>0</v>
      </c>
      <c r="I1291">
        <f t="shared" si="167"/>
        <v>321376.34205110755</v>
      </c>
    </row>
    <row r="1292" spans="1:9" x14ac:dyDescent="0.3">
      <c r="A1292">
        <v>1060.093414023135</v>
      </c>
      <c r="B1292">
        <f t="shared" si="160"/>
        <v>255.03127804222274</v>
      </c>
      <c r="C1292">
        <f t="shared" si="161"/>
        <v>255.03127804222274</v>
      </c>
      <c r="D1292">
        <f t="shared" si="162"/>
        <v>60.171735444995107</v>
      </c>
      <c r="E1292">
        <f t="shared" si="163"/>
        <v>1434.1214771397124</v>
      </c>
      <c r="F1292">
        <f t="shared" si="164"/>
        <v>60.171735444995115</v>
      </c>
      <c r="G1292">
        <f t="shared" si="165"/>
        <v>60.171735444995107</v>
      </c>
      <c r="H1292">
        <f t="shared" si="166"/>
        <v>0</v>
      </c>
      <c r="I1292">
        <f t="shared" si="167"/>
        <v>321380.36456698668</v>
      </c>
    </row>
    <row r="1293" spans="1:9" x14ac:dyDescent="0.3">
      <c r="A1293">
        <v>1061.4560045092117</v>
      </c>
      <c r="B1293">
        <f t="shared" si="160"/>
        <v>255.35908235504598</v>
      </c>
      <c r="C1293">
        <f t="shared" si="161"/>
        <v>255.35908235504598</v>
      </c>
      <c r="D1293">
        <f t="shared" si="162"/>
        <v>59.843931132171861</v>
      </c>
      <c r="E1293">
        <f t="shared" si="163"/>
        <v>1436.5426053145804</v>
      </c>
      <c r="F1293">
        <f t="shared" si="164"/>
        <v>59.843931132171882</v>
      </c>
      <c r="G1293">
        <f t="shared" si="165"/>
        <v>59.843931132171861</v>
      </c>
      <c r="H1293">
        <f t="shared" si="166"/>
        <v>0</v>
      </c>
      <c r="I1293">
        <f t="shared" si="167"/>
        <v>321924.51628875022</v>
      </c>
    </row>
    <row r="1294" spans="1:9" x14ac:dyDescent="0.3">
      <c r="A1294">
        <v>1062.2023584976139</v>
      </c>
      <c r="B1294">
        <f t="shared" si="160"/>
        <v>255.53863597646861</v>
      </c>
      <c r="C1294">
        <f t="shared" si="161"/>
        <v>255.53863597646861</v>
      </c>
      <c r="D1294">
        <f t="shared" si="162"/>
        <v>59.664377510749233</v>
      </c>
      <c r="E1294">
        <f t="shared" si="163"/>
        <v>1437.8748148696948</v>
      </c>
      <c r="F1294">
        <f t="shared" si="164"/>
        <v>59.664377510749212</v>
      </c>
      <c r="G1294">
        <f t="shared" si="165"/>
        <v>59.664377510749212</v>
      </c>
      <c r="H1294">
        <f t="shared" si="166"/>
        <v>0</v>
      </c>
      <c r="I1294">
        <f t="shared" si="167"/>
        <v>322222.26127214474</v>
      </c>
    </row>
    <row r="1295" spans="1:9" x14ac:dyDescent="0.3">
      <c r="A1295">
        <v>1062.3065292438303</v>
      </c>
      <c r="B1295">
        <f t="shared" si="160"/>
        <v>255.56369678544144</v>
      </c>
      <c r="C1295">
        <f t="shared" si="161"/>
        <v>255.56369678544144</v>
      </c>
      <c r="D1295">
        <f t="shared" si="162"/>
        <v>59.639316701776409</v>
      </c>
      <c r="E1295">
        <f t="shared" si="163"/>
        <v>1438.0610977331444</v>
      </c>
      <c r="F1295">
        <f t="shared" si="164"/>
        <v>59.639316701776409</v>
      </c>
      <c r="G1295">
        <f t="shared" si="165"/>
        <v>59.639316701776409</v>
      </c>
      <c r="H1295">
        <f t="shared" si="166"/>
        <v>0</v>
      </c>
      <c r="I1295">
        <f t="shared" si="167"/>
        <v>322263.80077110452</v>
      </c>
    </row>
    <row r="1296" spans="1:9" x14ac:dyDescent="0.3">
      <c r="A1296">
        <v>1062.5686392364989</v>
      </c>
      <c r="B1296">
        <f t="shared" si="160"/>
        <v>255.62675372507869</v>
      </c>
      <c r="C1296">
        <f t="shared" si="161"/>
        <v>255.62675372507869</v>
      </c>
      <c r="D1296">
        <f t="shared" si="162"/>
        <v>59.576259762139159</v>
      </c>
      <c r="E1296">
        <f t="shared" si="163"/>
        <v>1438.5301872298039</v>
      </c>
      <c r="F1296">
        <f t="shared" si="164"/>
        <v>59.576259762139173</v>
      </c>
      <c r="G1296">
        <f t="shared" si="165"/>
        <v>59.576259762139159</v>
      </c>
      <c r="H1296">
        <f t="shared" si="166"/>
        <v>0</v>
      </c>
      <c r="I1296">
        <f t="shared" si="167"/>
        <v>322368.30157777981</v>
      </c>
    </row>
    <row r="1297" spans="1:9" x14ac:dyDescent="0.3">
      <c r="A1297">
        <v>1062.6695296943733</v>
      </c>
      <c r="B1297">
        <f t="shared" si="160"/>
        <v>255.65102538083431</v>
      </c>
      <c r="C1297">
        <f t="shared" si="161"/>
        <v>255.65102538083431</v>
      </c>
      <c r="D1297">
        <f t="shared" si="162"/>
        <v>59.551988106383533</v>
      </c>
      <c r="E1297">
        <f t="shared" si="163"/>
        <v>1438.7108898097176</v>
      </c>
      <c r="F1297">
        <f t="shared" si="164"/>
        <v>59.551988106383561</v>
      </c>
      <c r="G1297">
        <f t="shared" si="165"/>
        <v>59.551988106383533</v>
      </c>
      <c r="H1297">
        <f t="shared" si="166"/>
        <v>0</v>
      </c>
      <c r="I1297">
        <f t="shared" si="167"/>
        <v>322408.5183673572</v>
      </c>
    </row>
    <row r="1298" spans="1:9" x14ac:dyDescent="0.3">
      <c r="A1298">
        <v>1062.8937198189262</v>
      </c>
      <c r="B1298">
        <f t="shared" si="160"/>
        <v>255.70495977306132</v>
      </c>
      <c r="C1298">
        <f t="shared" si="161"/>
        <v>255.70495977306132</v>
      </c>
      <c r="D1298">
        <f t="shared" si="162"/>
        <v>59.498053714156526</v>
      </c>
      <c r="E1298">
        <f t="shared" si="163"/>
        <v>1439.1127152698377</v>
      </c>
      <c r="F1298">
        <f t="shared" si="164"/>
        <v>59.498053714156491</v>
      </c>
      <c r="G1298">
        <f t="shared" si="165"/>
        <v>59.498053714156491</v>
      </c>
      <c r="H1298">
        <f t="shared" si="166"/>
        <v>0</v>
      </c>
      <c r="I1298">
        <f t="shared" si="167"/>
        <v>322497.8701442373</v>
      </c>
    </row>
    <row r="1299" spans="1:9" x14ac:dyDescent="0.3">
      <c r="A1299">
        <v>1062.9087221944617</v>
      </c>
      <c r="B1299">
        <f t="shared" si="160"/>
        <v>255.70856895971963</v>
      </c>
      <c r="C1299">
        <f t="shared" si="161"/>
        <v>255.70856895971963</v>
      </c>
      <c r="D1299">
        <f t="shared" si="162"/>
        <v>59.494444527498217</v>
      </c>
      <c r="E1299">
        <f t="shared" si="163"/>
        <v>1439.1396186456923</v>
      </c>
      <c r="F1299">
        <f t="shared" si="164"/>
        <v>59.49444452749821</v>
      </c>
      <c r="G1299">
        <f t="shared" si="165"/>
        <v>59.49444452749821</v>
      </c>
      <c r="H1299">
        <f t="shared" si="166"/>
        <v>0</v>
      </c>
      <c r="I1299">
        <f t="shared" si="167"/>
        <v>322503.84867929213</v>
      </c>
    </row>
    <row r="1300" spans="1:9" x14ac:dyDescent="0.3">
      <c r="A1300">
        <v>1063.1660422028776</v>
      </c>
      <c r="B1300">
        <f t="shared" si="160"/>
        <v>255.77047355203581</v>
      </c>
      <c r="C1300">
        <f t="shared" si="161"/>
        <v>255.77047355203581</v>
      </c>
      <c r="D1300">
        <f t="shared" si="162"/>
        <v>59.432539935182035</v>
      </c>
      <c r="E1300">
        <f t="shared" si="163"/>
        <v>1439.6013374875902</v>
      </c>
      <c r="F1300">
        <f t="shared" si="164"/>
        <v>59.432539935182014</v>
      </c>
      <c r="G1300">
        <f t="shared" si="165"/>
        <v>59.432539935182014</v>
      </c>
      <c r="H1300">
        <f t="shared" si="166"/>
        <v>0</v>
      </c>
      <c r="I1300">
        <f t="shared" si="167"/>
        <v>322606.37824036344</v>
      </c>
    </row>
    <row r="1301" spans="1:9" x14ac:dyDescent="0.3">
      <c r="A1301">
        <v>1063.5318151390559</v>
      </c>
      <c r="B1301">
        <f t="shared" si="160"/>
        <v>255.85846913634265</v>
      </c>
      <c r="C1301">
        <f t="shared" si="161"/>
        <v>255.85846913634265</v>
      </c>
      <c r="D1301">
        <f t="shared" si="162"/>
        <v>59.344544350875196</v>
      </c>
      <c r="E1301">
        <f t="shared" si="163"/>
        <v>1440.2585485975324</v>
      </c>
      <c r="F1301">
        <f t="shared" si="164"/>
        <v>59.344544350875211</v>
      </c>
      <c r="G1301">
        <f t="shared" si="165"/>
        <v>59.344544350875196</v>
      </c>
      <c r="H1301">
        <f t="shared" si="166"/>
        <v>0</v>
      </c>
      <c r="I1301">
        <f t="shared" si="167"/>
        <v>322752.07554333052</v>
      </c>
    </row>
    <row r="1302" spans="1:9" x14ac:dyDescent="0.3">
      <c r="A1302">
        <v>1063.7909479043462</v>
      </c>
      <c r="B1302">
        <f t="shared" si="160"/>
        <v>255.92080983145536</v>
      </c>
      <c r="C1302">
        <f t="shared" si="161"/>
        <v>255.92080983145536</v>
      </c>
      <c r="D1302">
        <f t="shared" si="162"/>
        <v>59.282203655762487</v>
      </c>
      <c r="E1302">
        <f t="shared" si="163"/>
        <v>1440.7247863728185</v>
      </c>
      <c r="F1302">
        <f t="shared" si="164"/>
        <v>59.282203655762494</v>
      </c>
      <c r="G1302">
        <f t="shared" si="165"/>
        <v>59.282203655762487</v>
      </c>
      <c r="H1302">
        <f t="shared" si="166"/>
        <v>0</v>
      </c>
      <c r="I1302">
        <f t="shared" si="167"/>
        <v>322855.26280854724</v>
      </c>
    </row>
    <row r="1303" spans="1:9" x14ac:dyDescent="0.3">
      <c r="A1303">
        <v>1063.8772487477659</v>
      </c>
      <c r="B1303">
        <f t="shared" si="160"/>
        <v>255.94157160027902</v>
      </c>
      <c r="C1303">
        <f t="shared" si="161"/>
        <v>255.94157160027902</v>
      </c>
      <c r="D1303">
        <f t="shared" si="162"/>
        <v>59.261441886938826</v>
      </c>
      <c r="E1303">
        <f t="shared" si="163"/>
        <v>1440.8801780203776</v>
      </c>
      <c r="F1303">
        <f t="shared" si="164"/>
        <v>59.261441886938812</v>
      </c>
      <c r="G1303">
        <f t="shared" si="165"/>
        <v>59.261441886938812</v>
      </c>
      <c r="H1303">
        <f t="shared" si="166"/>
        <v>0</v>
      </c>
      <c r="I1303">
        <f t="shared" si="167"/>
        <v>322889.62204160588</v>
      </c>
    </row>
    <row r="1304" spans="1:9" x14ac:dyDescent="0.3">
      <c r="A1304">
        <v>1064.4303712467874</v>
      </c>
      <c r="B1304">
        <f t="shared" si="160"/>
        <v>256.07463868283361</v>
      </c>
      <c r="C1304">
        <f t="shared" si="161"/>
        <v>256.07463868283361</v>
      </c>
      <c r="D1304">
        <f t="shared" si="162"/>
        <v>59.128374804384237</v>
      </c>
      <c r="E1304">
        <f t="shared" si="163"/>
        <v>1441.8775133737463</v>
      </c>
      <c r="F1304">
        <f t="shared" si="164"/>
        <v>59.128374804384229</v>
      </c>
      <c r="G1304">
        <f t="shared" si="165"/>
        <v>59.128374804384229</v>
      </c>
      <c r="H1304">
        <f t="shared" si="166"/>
        <v>0</v>
      </c>
      <c r="I1304">
        <f t="shared" si="167"/>
        <v>323109.76768021542</v>
      </c>
    </row>
    <row r="1305" spans="1:9" x14ac:dyDescent="0.3">
      <c r="A1305">
        <v>1064.8154165670946</v>
      </c>
      <c r="B1305">
        <f t="shared" si="160"/>
        <v>256.16727070831655</v>
      </c>
      <c r="C1305">
        <f t="shared" si="161"/>
        <v>256.16727070831655</v>
      </c>
      <c r="D1305">
        <f t="shared" si="162"/>
        <v>59.035742778901295</v>
      </c>
      <c r="E1305">
        <f t="shared" si="163"/>
        <v>1442.5732165588206</v>
      </c>
      <c r="F1305">
        <f t="shared" si="164"/>
        <v>59.035742778901295</v>
      </c>
      <c r="G1305">
        <f t="shared" si="165"/>
        <v>59.035742778901295</v>
      </c>
      <c r="H1305">
        <f t="shared" si="166"/>
        <v>0</v>
      </c>
      <c r="I1305">
        <f t="shared" si="167"/>
        <v>323262.94532195746</v>
      </c>
    </row>
    <row r="1306" spans="1:9" x14ac:dyDescent="0.3">
      <c r="A1306">
        <v>1065.021961775278</v>
      </c>
      <c r="B1306">
        <f t="shared" si="160"/>
        <v>256.21696018635663</v>
      </c>
      <c r="C1306">
        <f t="shared" si="161"/>
        <v>256.21696018635663</v>
      </c>
      <c r="D1306">
        <f t="shared" si="162"/>
        <v>58.986053300861215</v>
      </c>
      <c r="E1306">
        <f t="shared" si="163"/>
        <v>1442.9468888959811</v>
      </c>
      <c r="F1306">
        <f t="shared" si="164"/>
        <v>58.986053300861215</v>
      </c>
      <c r="G1306">
        <f t="shared" si="165"/>
        <v>58.986053300861215</v>
      </c>
      <c r="H1306">
        <f t="shared" si="166"/>
        <v>0</v>
      </c>
      <c r="I1306">
        <f t="shared" si="167"/>
        <v>323345.08803028509</v>
      </c>
    </row>
    <row r="1307" spans="1:9" x14ac:dyDescent="0.3">
      <c r="A1307">
        <v>1065.9394066924103</v>
      </c>
      <c r="B1307">
        <f t="shared" si="160"/>
        <v>256.43767389578494</v>
      </c>
      <c r="C1307">
        <f t="shared" si="161"/>
        <v>256.43767389578494</v>
      </c>
      <c r="D1307">
        <f t="shared" si="162"/>
        <v>58.765339591432905</v>
      </c>
      <c r="E1307">
        <f t="shared" si="163"/>
        <v>1444.6107986754641</v>
      </c>
      <c r="F1307">
        <f t="shared" si="164"/>
        <v>58.76533959143292</v>
      </c>
      <c r="G1307">
        <f t="shared" si="165"/>
        <v>58.765339591432905</v>
      </c>
      <c r="H1307">
        <f t="shared" si="166"/>
        <v>0</v>
      </c>
      <c r="I1307">
        <f t="shared" si="167"/>
        <v>323709.7471312643</v>
      </c>
    </row>
    <row r="1308" spans="1:9" x14ac:dyDescent="0.3">
      <c r="A1308">
        <v>1066.1477222020874</v>
      </c>
      <c r="B1308">
        <f t="shared" si="160"/>
        <v>256.48778926294619</v>
      </c>
      <c r="C1308">
        <f t="shared" si="161"/>
        <v>256.48778926294619</v>
      </c>
      <c r="D1308">
        <f t="shared" si="162"/>
        <v>58.715224224271651</v>
      </c>
      <c r="E1308">
        <f t="shared" si="163"/>
        <v>1444.9895453251438</v>
      </c>
      <c r="F1308">
        <f t="shared" si="164"/>
        <v>58.715224224271665</v>
      </c>
      <c r="G1308">
        <f t="shared" si="165"/>
        <v>58.715224224271651</v>
      </c>
      <c r="H1308">
        <f t="shared" si="166"/>
        <v>0</v>
      </c>
      <c r="I1308">
        <f t="shared" si="167"/>
        <v>323792.49959204136</v>
      </c>
    </row>
    <row r="1309" spans="1:9" x14ac:dyDescent="0.3">
      <c r="A1309">
        <v>1067.2467371508492</v>
      </c>
      <c r="B1309">
        <f t="shared" si="160"/>
        <v>256.75218406368975</v>
      </c>
      <c r="C1309">
        <f t="shared" si="161"/>
        <v>256.75218406368975</v>
      </c>
      <c r="D1309">
        <f t="shared" si="162"/>
        <v>58.450829423528091</v>
      </c>
      <c r="E1309">
        <f t="shared" si="163"/>
        <v>1446.9934971626449</v>
      </c>
      <c r="F1309">
        <f t="shared" si="164"/>
        <v>58.450829423528091</v>
      </c>
      <c r="G1309">
        <f t="shared" si="165"/>
        <v>58.450829423528091</v>
      </c>
      <c r="H1309">
        <f t="shared" si="166"/>
        <v>0</v>
      </c>
      <c r="I1309">
        <f t="shared" si="167"/>
        <v>324228.78861377004</v>
      </c>
    </row>
    <row r="1310" spans="1:9" x14ac:dyDescent="0.3">
      <c r="A1310">
        <v>1068.3453129655818</v>
      </c>
      <c r="B1310">
        <f t="shared" si="160"/>
        <v>257.01647322005215</v>
      </c>
      <c r="C1310">
        <f t="shared" si="161"/>
        <v>257.01647322005215</v>
      </c>
      <c r="D1310">
        <f t="shared" si="162"/>
        <v>58.186540267165697</v>
      </c>
      <c r="E1310">
        <f t="shared" si="163"/>
        <v>1449.0064494391302</v>
      </c>
      <c r="F1310">
        <f t="shared" si="164"/>
        <v>58.186540267165682</v>
      </c>
      <c r="G1310">
        <f t="shared" si="165"/>
        <v>58.186540267165682</v>
      </c>
      <c r="H1310">
        <f t="shared" si="166"/>
        <v>0</v>
      </c>
      <c r="I1310">
        <f t="shared" si="167"/>
        <v>324664.41456892854</v>
      </c>
    </row>
    <row r="1311" spans="1:9" x14ac:dyDescent="0.3">
      <c r="A1311">
        <v>1068.6800821967895</v>
      </c>
      <c r="B1311">
        <f t="shared" si="160"/>
        <v>257.09701010836289</v>
      </c>
      <c r="C1311">
        <f t="shared" si="161"/>
        <v>257.09701010836289</v>
      </c>
      <c r="D1311">
        <f t="shared" si="162"/>
        <v>58.10600337885495</v>
      </c>
      <c r="E1311">
        <f t="shared" si="163"/>
        <v>1449.621820291248</v>
      </c>
      <c r="F1311">
        <f t="shared" si="164"/>
        <v>58.106003378854986</v>
      </c>
      <c r="G1311">
        <f t="shared" si="165"/>
        <v>58.10600337885495</v>
      </c>
      <c r="H1311">
        <f t="shared" si="166"/>
        <v>0</v>
      </c>
      <c r="I1311">
        <f t="shared" si="167"/>
        <v>324797.06552681525</v>
      </c>
    </row>
    <row r="1312" spans="1:9" x14ac:dyDescent="0.3">
      <c r="A1312">
        <v>1069.1177844856247</v>
      </c>
      <c r="B1312">
        <f t="shared" si="160"/>
        <v>257.20231004952564</v>
      </c>
      <c r="C1312">
        <f t="shared" si="161"/>
        <v>257.20231004952564</v>
      </c>
      <c r="D1312">
        <f t="shared" si="162"/>
        <v>58.000703437692209</v>
      </c>
      <c r="E1312">
        <f t="shared" si="163"/>
        <v>1450.4277937701856</v>
      </c>
      <c r="F1312">
        <f t="shared" si="164"/>
        <v>58.000703437692231</v>
      </c>
      <c r="G1312">
        <f t="shared" si="165"/>
        <v>58.000703437692209</v>
      </c>
      <c r="H1312">
        <f t="shared" si="166"/>
        <v>0</v>
      </c>
      <c r="I1312">
        <f t="shared" si="167"/>
        <v>324970.43449115928</v>
      </c>
    </row>
    <row r="1313" spans="1:9" x14ac:dyDescent="0.3">
      <c r="A1313">
        <v>1069.5400154308031</v>
      </c>
      <c r="B1313">
        <f t="shared" si="160"/>
        <v>257.30388798233173</v>
      </c>
      <c r="C1313">
        <f t="shared" si="161"/>
        <v>257.30388798233173</v>
      </c>
      <c r="D1313">
        <f t="shared" si="162"/>
        <v>57.899125504886115</v>
      </c>
      <c r="E1313">
        <f t="shared" si="163"/>
        <v>1451.2067788296699</v>
      </c>
      <c r="F1313">
        <f t="shared" si="164"/>
        <v>57.899125504886129</v>
      </c>
      <c r="G1313">
        <f t="shared" si="165"/>
        <v>57.899125504886115</v>
      </c>
      <c r="H1313">
        <f t="shared" si="166"/>
        <v>0</v>
      </c>
      <c r="I1313">
        <f t="shared" si="167"/>
        <v>325137.60144028801</v>
      </c>
    </row>
    <row r="1314" spans="1:9" x14ac:dyDescent="0.3">
      <c r="A1314">
        <v>1071.2693227139087</v>
      </c>
      <c r="B1314">
        <f t="shared" si="160"/>
        <v>257.71991494816712</v>
      </c>
      <c r="C1314">
        <f t="shared" si="161"/>
        <v>257.71991494816712</v>
      </c>
      <c r="D1314">
        <f t="shared" si="162"/>
        <v>57.483098539050729</v>
      </c>
      <c r="E1314">
        <f t="shared" si="163"/>
        <v>1454.4127215563324</v>
      </c>
      <c r="F1314">
        <f t="shared" si="164"/>
        <v>57.483098539050729</v>
      </c>
      <c r="G1314">
        <f t="shared" si="165"/>
        <v>57.483098539050729</v>
      </c>
      <c r="H1314">
        <f t="shared" si="166"/>
        <v>0</v>
      </c>
      <c r="I1314">
        <f t="shared" si="167"/>
        <v>325821.497089435</v>
      </c>
    </row>
    <row r="1315" spans="1:9" x14ac:dyDescent="0.3">
      <c r="A1315">
        <v>1072.1859625965337</v>
      </c>
      <c r="B1315">
        <f t="shared" si="160"/>
        <v>257.94043498694668</v>
      </c>
      <c r="C1315">
        <f t="shared" si="161"/>
        <v>257.94043498694668</v>
      </c>
      <c r="D1315">
        <f t="shared" si="162"/>
        <v>57.262578500271161</v>
      </c>
      <c r="E1315">
        <f t="shared" si="163"/>
        <v>1456.1222706254734</v>
      </c>
      <c r="F1315">
        <f t="shared" si="164"/>
        <v>57.262578500271147</v>
      </c>
      <c r="G1315">
        <f t="shared" si="165"/>
        <v>57.262578500271147</v>
      </c>
      <c r="H1315">
        <f t="shared" si="166"/>
        <v>0</v>
      </c>
      <c r="I1315">
        <f t="shared" si="167"/>
        <v>326183.50652967615</v>
      </c>
    </row>
    <row r="1316" spans="1:9" x14ac:dyDescent="0.3">
      <c r="A1316">
        <v>1072.3792685314647</v>
      </c>
      <c r="B1316">
        <f t="shared" si="160"/>
        <v>257.98693943550421</v>
      </c>
      <c r="C1316">
        <f t="shared" si="161"/>
        <v>257.98693943550421</v>
      </c>
      <c r="D1316">
        <f t="shared" si="162"/>
        <v>57.216074051713633</v>
      </c>
      <c r="E1316">
        <f t="shared" si="163"/>
        <v>1456.4837000752532</v>
      </c>
      <c r="F1316">
        <f t="shared" si="164"/>
        <v>57.21607405171364</v>
      </c>
      <c r="G1316">
        <f t="shared" si="165"/>
        <v>57.216074051713633</v>
      </c>
      <c r="H1316">
        <f t="shared" si="166"/>
        <v>0</v>
      </c>
      <c r="I1316">
        <f t="shared" si="167"/>
        <v>326259.80485413515</v>
      </c>
    </row>
    <row r="1317" spans="1:9" x14ac:dyDescent="0.3">
      <c r="A1317">
        <v>1073.1988294065332</v>
      </c>
      <c r="B1317">
        <f t="shared" si="160"/>
        <v>258.18410475568942</v>
      </c>
      <c r="C1317">
        <f t="shared" si="161"/>
        <v>258.18410475568942</v>
      </c>
      <c r="D1317">
        <f t="shared" si="162"/>
        <v>57.018908731528427</v>
      </c>
      <c r="E1317">
        <f t="shared" si="163"/>
        <v>1458.0196002968821</v>
      </c>
      <c r="F1317">
        <f t="shared" si="164"/>
        <v>57.018908731528455</v>
      </c>
      <c r="G1317">
        <f t="shared" si="165"/>
        <v>57.018908731528427</v>
      </c>
      <c r="H1317">
        <f t="shared" si="166"/>
        <v>0</v>
      </c>
      <c r="I1317">
        <f t="shared" si="167"/>
        <v>326583.11625288927</v>
      </c>
    </row>
    <row r="1318" spans="1:9" x14ac:dyDescent="0.3">
      <c r="A1318">
        <v>1073.2758675559644</v>
      </c>
      <c r="B1318">
        <f t="shared" si="160"/>
        <v>258.20263815797978</v>
      </c>
      <c r="C1318">
        <f t="shared" si="161"/>
        <v>258.20263815797978</v>
      </c>
      <c r="D1318">
        <f t="shared" si="162"/>
        <v>57.000375329238068</v>
      </c>
      <c r="E1318">
        <f t="shared" si="163"/>
        <v>1458.1642698135045</v>
      </c>
      <c r="F1318">
        <f t="shared" si="164"/>
        <v>57.000375329238082</v>
      </c>
      <c r="G1318">
        <f t="shared" si="165"/>
        <v>57.000375329238068</v>
      </c>
      <c r="H1318">
        <f t="shared" si="166"/>
        <v>0</v>
      </c>
      <c r="I1318">
        <f t="shared" si="167"/>
        <v>326613.49302756763</v>
      </c>
    </row>
    <row r="1319" spans="1:9" x14ac:dyDescent="0.3">
      <c r="A1319">
        <v>1073.6828003095568</v>
      </c>
      <c r="B1319">
        <f t="shared" si="160"/>
        <v>258.30053573837512</v>
      </c>
      <c r="C1319">
        <f t="shared" si="161"/>
        <v>258.30053573837512</v>
      </c>
      <c r="D1319">
        <f t="shared" si="162"/>
        <v>56.902477748842728</v>
      </c>
      <c r="E1319">
        <f t="shared" si="163"/>
        <v>1458.9292939965364</v>
      </c>
      <c r="F1319">
        <f t="shared" si="164"/>
        <v>56.902477748842742</v>
      </c>
      <c r="G1319">
        <f t="shared" si="165"/>
        <v>56.902477748842728</v>
      </c>
      <c r="H1319">
        <f t="shared" si="166"/>
        <v>0</v>
      </c>
      <c r="I1319">
        <f t="shared" si="167"/>
        <v>326773.9091981966</v>
      </c>
    </row>
    <row r="1320" spans="1:9" x14ac:dyDescent="0.3">
      <c r="A1320">
        <v>1073.8686851118673</v>
      </c>
      <c r="B1320">
        <f t="shared" si="160"/>
        <v>258.34525485281802</v>
      </c>
      <c r="C1320">
        <f t="shared" si="161"/>
        <v>258.34525485281802</v>
      </c>
      <c r="D1320">
        <f t="shared" si="162"/>
        <v>56.857758634399829</v>
      </c>
      <c r="E1320">
        <f t="shared" si="163"/>
        <v>1459.2792282992493</v>
      </c>
      <c r="F1320">
        <f t="shared" si="164"/>
        <v>56.857758634399829</v>
      </c>
      <c r="G1320">
        <f t="shared" si="165"/>
        <v>56.857758634399829</v>
      </c>
      <c r="H1320">
        <f t="shared" si="166"/>
        <v>0</v>
      </c>
      <c r="I1320">
        <f t="shared" si="167"/>
        <v>326847.16366330325</v>
      </c>
    </row>
    <row r="1321" spans="1:9" x14ac:dyDescent="0.3">
      <c r="A1321">
        <v>1074.5108363627455</v>
      </c>
      <c r="B1321">
        <f t="shared" si="160"/>
        <v>258.49973996898001</v>
      </c>
      <c r="C1321">
        <f t="shared" si="161"/>
        <v>258.49973996898001</v>
      </c>
      <c r="D1321">
        <f t="shared" si="162"/>
        <v>56.703273518237836</v>
      </c>
      <c r="E1321">
        <f t="shared" si="163"/>
        <v>1460.4904012047041</v>
      </c>
      <c r="F1321">
        <f t="shared" si="164"/>
        <v>56.703273518237836</v>
      </c>
      <c r="G1321">
        <f t="shared" si="165"/>
        <v>56.703273518237836</v>
      </c>
      <c r="H1321">
        <f t="shared" si="166"/>
        <v>0</v>
      </c>
      <c r="I1321">
        <f t="shared" si="167"/>
        <v>327100.11573369475</v>
      </c>
    </row>
    <row r="1322" spans="1:9" x14ac:dyDescent="0.3">
      <c r="A1322">
        <v>1074.6844822157634</v>
      </c>
      <c r="B1322">
        <f t="shared" si="160"/>
        <v>258.54151470622116</v>
      </c>
      <c r="C1322">
        <f t="shared" si="161"/>
        <v>258.54151470622116</v>
      </c>
      <c r="D1322">
        <f t="shared" si="162"/>
        <v>56.661498780996681</v>
      </c>
      <c r="E1322">
        <f t="shared" si="163"/>
        <v>1460.818532971281</v>
      </c>
      <c r="F1322">
        <f t="shared" si="164"/>
        <v>56.661498780996695</v>
      </c>
      <c r="G1322">
        <f t="shared" si="165"/>
        <v>56.661498780996681</v>
      </c>
      <c r="H1322">
        <f t="shared" si="166"/>
        <v>0</v>
      </c>
      <c r="I1322">
        <f t="shared" si="167"/>
        <v>327168.48776743084</v>
      </c>
    </row>
    <row r="1323" spans="1:9" x14ac:dyDescent="0.3">
      <c r="A1323">
        <v>1074.8064296541411</v>
      </c>
      <c r="B1323">
        <f t="shared" si="160"/>
        <v>258.57085213125561</v>
      </c>
      <c r="C1323">
        <f t="shared" si="161"/>
        <v>258.57085213125561</v>
      </c>
      <c r="D1323">
        <f t="shared" si="162"/>
        <v>56.632161355962239</v>
      </c>
      <c r="E1323">
        <f t="shared" si="163"/>
        <v>1461.0491292929387</v>
      </c>
      <c r="F1323">
        <f t="shared" si="164"/>
        <v>56.632161355962232</v>
      </c>
      <c r="G1323">
        <f t="shared" si="165"/>
        <v>56.632161355962232</v>
      </c>
      <c r="H1323">
        <f t="shared" si="166"/>
        <v>0</v>
      </c>
      <c r="I1323">
        <f t="shared" si="167"/>
        <v>327216.49635992514</v>
      </c>
    </row>
    <row r="1324" spans="1:9" x14ac:dyDescent="0.3">
      <c r="A1324">
        <v>1074.8115572776649</v>
      </c>
      <c r="B1324">
        <f t="shared" si="160"/>
        <v>258.57208570592297</v>
      </c>
      <c r="C1324">
        <f t="shared" si="161"/>
        <v>258.57208570592297</v>
      </c>
      <c r="D1324">
        <f t="shared" si="162"/>
        <v>56.630927781294872</v>
      </c>
      <c r="E1324">
        <f t="shared" si="163"/>
        <v>1461.0588282059377</v>
      </c>
      <c r="F1324">
        <f t="shared" si="164"/>
        <v>56.630927781294858</v>
      </c>
      <c r="G1324">
        <f t="shared" si="165"/>
        <v>56.630927781294858</v>
      </c>
      <c r="H1324">
        <f t="shared" si="166"/>
        <v>0</v>
      </c>
      <c r="I1324">
        <f t="shared" si="167"/>
        <v>327218.51488089643</v>
      </c>
    </row>
    <row r="1325" spans="1:9" x14ac:dyDescent="0.3">
      <c r="A1325">
        <v>1075.3440956532859</v>
      </c>
      <c r="B1325">
        <f t="shared" si="160"/>
        <v>258.70020077648616</v>
      </c>
      <c r="C1325">
        <f t="shared" si="161"/>
        <v>258.70020077648616</v>
      </c>
      <c r="D1325">
        <f t="shared" si="162"/>
        <v>56.502812710731689</v>
      </c>
      <c r="E1325">
        <f t="shared" si="163"/>
        <v>1462.0673770383708</v>
      </c>
      <c r="F1325">
        <f t="shared" si="164"/>
        <v>56.502812710731682</v>
      </c>
      <c r="G1325">
        <f t="shared" si="165"/>
        <v>56.502812710731682</v>
      </c>
      <c r="H1325">
        <f t="shared" si="166"/>
        <v>0</v>
      </c>
      <c r="I1325">
        <f t="shared" si="167"/>
        <v>327428.09233287082</v>
      </c>
    </row>
    <row r="1326" spans="1:9" x14ac:dyDescent="0.3">
      <c r="A1326">
        <v>1075.7224790994292</v>
      </c>
      <c r="B1326">
        <f t="shared" si="160"/>
        <v>258.79123012595994</v>
      </c>
      <c r="C1326">
        <f t="shared" si="161"/>
        <v>258.79123012595994</v>
      </c>
      <c r="D1326">
        <f t="shared" si="162"/>
        <v>56.411783361257903</v>
      </c>
      <c r="E1326">
        <f t="shared" si="163"/>
        <v>1462.7854898082683</v>
      </c>
      <c r="F1326">
        <f t="shared" si="164"/>
        <v>56.41178336125791</v>
      </c>
      <c r="G1326">
        <f t="shared" si="165"/>
        <v>56.411783361257903</v>
      </c>
      <c r="H1326">
        <f t="shared" si="166"/>
        <v>0</v>
      </c>
      <c r="I1326">
        <f t="shared" si="167"/>
        <v>327576.93116158969</v>
      </c>
    </row>
    <row r="1327" spans="1:9" x14ac:dyDescent="0.3">
      <c r="A1327">
        <v>1075.9909359833759</v>
      </c>
      <c r="B1327">
        <f t="shared" si="160"/>
        <v>258.85581396480518</v>
      </c>
      <c r="C1327">
        <f t="shared" si="161"/>
        <v>258.85581396480518</v>
      </c>
      <c r="D1327">
        <f t="shared" si="162"/>
        <v>56.347199522412666</v>
      </c>
      <c r="E1327">
        <f t="shared" si="163"/>
        <v>1463.2957430194278</v>
      </c>
      <c r="F1327">
        <f t="shared" si="164"/>
        <v>56.347199522412687</v>
      </c>
      <c r="G1327">
        <f t="shared" si="165"/>
        <v>56.347199522412666</v>
      </c>
      <c r="H1327">
        <f t="shared" si="166"/>
        <v>0</v>
      </c>
      <c r="I1327">
        <f t="shared" si="167"/>
        <v>327682.49364422553</v>
      </c>
    </row>
    <row r="1328" spans="1:9" x14ac:dyDescent="0.3">
      <c r="A1328">
        <v>1076.5874600423897</v>
      </c>
      <c r="B1328">
        <f t="shared" si="160"/>
        <v>258.99932234919919</v>
      </c>
      <c r="C1328">
        <f t="shared" si="161"/>
        <v>258.99932234919919</v>
      </c>
      <c r="D1328">
        <f t="shared" si="162"/>
        <v>56.203691138018655</v>
      </c>
      <c r="E1328">
        <f t="shared" si="163"/>
        <v>1464.4318291356631</v>
      </c>
      <c r="F1328">
        <f t="shared" si="164"/>
        <v>56.203691138018627</v>
      </c>
      <c r="G1328">
        <f t="shared" si="165"/>
        <v>56.203691138018627</v>
      </c>
      <c r="H1328">
        <f t="shared" si="166"/>
        <v>0</v>
      </c>
      <c r="I1328">
        <f t="shared" si="167"/>
        <v>327916.9506921916</v>
      </c>
    </row>
    <row r="1329" spans="1:9" x14ac:dyDescent="0.3">
      <c r="A1329">
        <v>1076.6435369613951</v>
      </c>
      <c r="B1329">
        <f t="shared" si="160"/>
        <v>259.01281301722281</v>
      </c>
      <c r="C1329">
        <f t="shared" si="161"/>
        <v>259.01281301722281</v>
      </c>
      <c r="D1329">
        <f t="shared" si="162"/>
        <v>56.190200469995034</v>
      </c>
      <c r="E1329">
        <f t="shared" si="163"/>
        <v>1464.5387903179262</v>
      </c>
      <c r="F1329">
        <f t="shared" si="164"/>
        <v>56.190200469995041</v>
      </c>
      <c r="G1329">
        <f t="shared" si="165"/>
        <v>56.190200469995034</v>
      </c>
      <c r="H1329">
        <f t="shared" si="166"/>
        <v>0</v>
      </c>
      <c r="I1329">
        <f t="shared" si="167"/>
        <v>327938.98343452089</v>
      </c>
    </row>
    <row r="1330" spans="1:9" x14ac:dyDescent="0.3">
      <c r="A1330">
        <v>1076.6676216709056</v>
      </c>
      <c r="B1330">
        <f t="shared" si="160"/>
        <v>259.01860718042252</v>
      </c>
      <c r="C1330">
        <f t="shared" si="161"/>
        <v>259.01860718042252</v>
      </c>
      <c r="D1330">
        <f t="shared" si="162"/>
        <v>56.184406306795324</v>
      </c>
      <c r="E1330">
        <f t="shared" si="163"/>
        <v>1464.5847380933201</v>
      </c>
      <c r="F1330">
        <f t="shared" si="164"/>
        <v>56.184406306795324</v>
      </c>
      <c r="G1330">
        <f t="shared" si="165"/>
        <v>56.184406306795324</v>
      </c>
      <c r="H1330">
        <f t="shared" si="166"/>
        <v>0</v>
      </c>
      <c r="I1330">
        <f t="shared" si="167"/>
        <v>327948.44596445991</v>
      </c>
    </row>
    <row r="1331" spans="1:9" x14ac:dyDescent="0.3">
      <c r="A1331">
        <v>1076.7659450838103</v>
      </c>
      <c r="B1331">
        <f t="shared" si="160"/>
        <v>259.04226127101759</v>
      </c>
      <c r="C1331">
        <f t="shared" si="161"/>
        <v>259.04226127101759</v>
      </c>
      <c r="D1331">
        <f t="shared" si="162"/>
        <v>56.160752216200251</v>
      </c>
      <c r="E1331">
        <f t="shared" si="163"/>
        <v>1464.7723687477239</v>
      </c>
      <c r="F1331">
        <f t="shared" si="164"/>
        <v>56.160752216200237</v>
      </c>
      <c r="G1331">
        <f t="shared" si="165"/>
        <v>56.160752216200237</v>
      </c>
      <c r="H1331">
        <f t="shared" si="166"/>
        <v>0</v>
      </c>
      <c r="I1331">
        <f t="shared" si="167"/>
        <v>327987.07327351312</v>
      </c>
    </row>
    <row r="1332" spans="1:9" x14ac:dyDescent="0.3">
      <c r="A1332">
        <v>1077.3453816843783</v>
      </c>
      <c r="B1332">
        <f t="shared" si="160"/>
        <v>259.18165885129918</v>
      </c>
      <c r="C1332">
        <f t="shared" si="161"/>
        <v>259.18165885129918</v>
      </c>
      <c r="D1332">
        <f t="shared" si="162"/>
        <v>56.021354635918669</v>
      </c>
      <c r="E1332">
        <f t="shared" si="163"/>
        <v>1465.8798566801079</v>
      </c>
      <c r="F1332">
        <f t="shared" si="164"/>
        <v>56.021354635918676</v>
      </c>
      <c r="G1332">
        <f t="shared" si="165"/>
        <v>56.021354635918669</v>
      </c>
      <c r="H1332">
        <f t="shared" si="166"/>
        <v>0</v>
      </c>
      <c r="I1332">
        <f t="shared" si="167"/>
        <v>328214.62824188056</v>
      </c>
    </row>
    <row r="1333" spans="1:9" x14ac:dyDescent="0.3">
      <c r="A1333">
        <v>1077.4863761314975</v>
      </c>
      <c r="B1333">
        <f t="shared" si="160"/>
        <v>259.21557849797375</v>
      </c>
      <c r="C1333">
        <f t="shared" si="161"/>
        <v>259.21557849797375</v>
      </c>
      <c r="D1333">
        <f t="shared" si="162"/>
        <v>55.987434989244093</v>
      </c>
      <c r="E1333">
        <f t="shared" si="163"/>
        <v>1466.1497954535682</v>
      </c>
      <c r="F1333">
        <f t="shared" si="164"/>
        <v>55.987434989244086</v>
      </c>
      <c r="G1333">
        <f t="shared" si="165"/>
        <v>55.987434989244086</v>
      </c>
      <c r="H1333">
        <f t="shared" si="166"/>
        <v>0</v>
      </c>
      <c r="I1333">
        <f t="shared" si="167"/>
        <v>328269.97792908235</v>
      </c>
    </row>
    <row r="1334" spans="1:9" x14ac:dyDescent="0.3">
      <c r="A1334">
        <v>1077.793847847048</v>
      </c>
      <c r="B1334">
        <f t="shared" si="160"/>
        <v>259.28954830435248</v>
      </c>
      <c r="C1334">
        <f t="shared" si="161"/>
        <v>259.28954830435248</v>
      </c>
      <c r="D1334">
        <f t="shared" si="162"/>
        <v>55.913465182865366</v>
      </c>
      <c r="E1334">
        <f t="shared" si="163"/>
        <v>1466.7390783915816</v>
      </c>
      <c r="F1334">
        <f t="shared" si="164"/>
        <v>55.913465182865352</v>
      </c>
      <c r="G1334">
        <f t="shared" si="165"/>
        <v>55.913465182865352</v>
      </c>
      <c r="H1334">
        <f t="shared" si="166"/>
        <v>0</v>
      </c>
      <c r="I1334">
        <f t="shared" si="167"/>
        <v>328390.65202755446</v>
      </c>
    </row>
    <row r="1335" spans="1:9" x14ac:dyDescent="0.3">
      <c r="A1335">
        <v>1078.035399131099</v>
      </c>
      <c r="B1335">
        <f t="shared" si="160"/>
        <v>259.34765934614313</v>
      </c>
      <c r="C1335">
        <f t="shared" si="161"/>
        <v>259.34765934614313</v>
      </c>
      <c r="D1335">
        <f t="shared" si="162"/>
        <v>55.855354141074713</v>
      </c>
      <c r="E1335">
        <f t="shared" si="163"/>
        <v>1467.2026173077957</v>
      </c>
      <c r="F1335">
        <f t="shared" si="164"/>
        <v>55.855354141074692</v>
      </c>
      <c r="G1335">
        <f t="shared" si="165"/>
        <v>55.855354141074692</v>
      </c>
      <c r="H1335">
        <f t="shared" si="166"/>
        <v>0</v>
      </c>
      <c r="I1335">
        <f t="shared" si="167"/>
        <v>328485.42629761552</v>
      </c>
    </row>
    <row r="1336" spans="1:9" x14ac:dyDescent="0.3">
      <c r="A1336">
        <v>1078.7715023362762</v>
      </c>
      <c r="B1336">
        <f t="shared" si="160"/>
        <v>259.52474689211215</v>
      </c>
      <c r="C1336">
        <f t="shared" si="161"/>
        <v>259.52474689211215</v>
      </c>
      <c r="D1336">
        <f t="shared" si="162"/>
        <v>55.678266595105697</v>
      </c>
      <c r="E1336">
        <f t="shared" si="163"/>
        <v>1468.6184497541008</v>
      </c>
      <c r="F1336">
        <f t="shared" si="164"/>
        <v>55.678266595105676</v>
      </c>
      <c r="G1336">
        <f t="shared" si="165"/>
        <v>55.678266595105676</v>
      </c>
      <c r="H1336">
        <f t="shared" si="166"/>
        <v>0</v>
      </c>
      <c r="I1336">
        <f t="shared" si="167"/>
        <v>328774.08973636769</v>
      </c>
    </row>
    <row r="1337" spans="1:9" x14ac:dyDescent="0.3">
      <c r="A1337">
        <v>1078.7857067466889</v>
      </c>
      <c r="B1337">
        <f t="shared" si="160"/>
        <v>259.52816410883429</v>
      </c>
      <c r="C1337">
        <f t="shared" si="161"/>
        <v>259.52816410883429</v>
      </c>
      <c r="D1337">
        <f t="shared" si="162"/>
        <v>55.674849378383556</v>
      </c>
      <c r="E1337">
        <f t="shared" si="163"/>
        <v>1468.6458189416162</v>
      </c>
      <c r="F1337">
        <f t="shared" si="164"/>
        <v>55.67484937838357</v>
      </c>
      <c r="G1337">
        <f t="shared" si="165"/>
        <v>55.674849378383556</v>
      </c>
      <c r="H1337">
        <f t="shared" si="166"/>
        <v>0</v>
      </c>
      <c r="I1337">
        <f t="shared" si="167"/>
        <v>328779.65775891009</v>
      </c>
    </row>
    <row r="1338" spans="1:9" x14ac:dyDescent="0.3">
      <c r="A1338">
        <v>1079.0081392305494</v>
      </c>
      <c r="B1338">
        <f t="shared" si="160"/>
        <v>259.58167565780406</v>
      </c>
      <c r="C1338">
        <f t="shared" si="161"/>
        <v>259.58167565780406</v>
      </c>
      <c r="D1338">
        <f t="shared" si="162"/>
        <v>55.62133782941379</v>
      </c>
      <c r="E1338">
        <f t="shared" si="163"/>
        <v>1469.0746426943069</v>
      </c>
      <c r="F1338">
        <f t="shared" si="164"/>
        <v>55.621337829413797</v>
      </c>
      <c r="G1338">
        <f t="shared" si="165"/>
        <v>55.62133782941379</v>
      </c>
      <c r="H1338">
        <f t="shared" si="166"/>
        <v>0</v>
      </c>
      <c r="I1338">
        <f t="shared" si="167"/>
        <v>328866.83851173555</v>
      </c>
    </row>
    <row r="1339" spans="1:9" x14ac:dyDescent="0.3">
      <c r="A1339">
        <v>1080.5176810127873</v>
      </c>
      <c r="B1339">
        <f t="shared" si="160"/>
        <v>259.94483268235462</v>
      </c>
      <c r="C1339">
        <f t="shared" si="161"/>
        <v>259.94483268235462</v>
      </c>
      <c r="D1339">
        <f t="shared" si="162"/>
        <v>55.25818080486323</v>
      </c>
      <c r="E1339">
        <f t="shared" si="163"/>
        <v>1471.9967926114214</v>
      </c>
      <c r="F1339">
        <f t="shared" si="164"/>
        <v>55.258180804863201</v>
      </c>
      <c r="G1339">
        <f t="shared" si="165"/>
        <v>55.258180804863201</v>
      </c>
      <c r="H1339">
        <f t="shared" si="166"/>
        <v>0</v>
      </c>
      <c r="I1339">
        <f t="shared" si="167"/>
        <v>329457.93880408315</v>
      </c>
    </row>
    <row r="1340" spans="1:9" x14ac:dyDescent="0.3">
      <c r="A1340">
        <v>1080.6126947473094</v>
      </c>
      <c r="B1340">
        <f t="shared" si="160"/>
        <v>259.96769054924277</v>
      </c>
      <c r="C1340">
        <f t="shared" si="161"/>
        <v>259.96769054924277</v>
      </c>
      <c r="D1340">
        <f t="shared" si="162"/>
        <v>55.23532293797507</v>
      </c>
      <c r="E1340">
        <f t="shared" si="163"/>
        <v>1472.1814187300679</v>
      </c>
      <c r="F1340">
        <f t="shared" si="164"/>
        <v>55.235322937975063</v>
      </c>
      <c r="G1340">
        <f t="shared" si="165"/>
        <v>55.235322937975063</v>
      </c>
      <c r="H1340">
        <f t="shared" si="166"/>
        <v>0</v>
      </c>
      <c r="I1340">
        <f t="shared" si="167"/>
        <v>329495.11155820277</v>
      </c>
    </row>
    <row r="1341" spans="1:9" x14ac:dyDescent="0.3">
      <c r="A1341">
        <v>1081.0648371043571</v>
      </c>
      <c r="B1341">
        <f t="shared" si="160"/>
        <v>260.0764644003483</v>
      </c>
      <c r="C1341">
        <f t="shared" si="161"/>
        <v>260.0764644003483</v>
      </c>
      <c r="D1341">
        <f t="shared" si="162"/>
        <v>55.126549086869545</v>
      </c>
      <c r="E1341">
        <f t="shared" si="163"/>
        <v>1473.0611433860734</v>
      </c>
      <c r="F1341">
        <f t="shared" si="164"/>
        <v>55.126549086869545</v>
      </c>
      <c r="G1341">
        <f t="shared" si="165"/>
        <v>55.126549086869545</v>
      </c>
      <c r="H1341">
        <f t="shared" si="166"/>
        <v>0</v>
      </c>
      <c r="I1341">
        <f t="shared" si="167"/>
        <v>329671.95311952487</v>
      </c>
    </row>
    <row r="1342" spans="1:9" x14ac:dyDescent="0.3">
      <c r="A1342">
        <v>1081.2307706642769</v>
      </c>
      <c r="B1342">
        <f t="shared" si="160"/>
        <v>260.11638375773379</v>
      </c>
      <c r="C1342">
        <f t="shared" si="161"/>
        <v>260.11638375773379</v>
      </c>
      <c r="D1342">
        <f t="shared" si="162"/>
        <v>55.086629729484059</v>
      </c>
      <c r="E1342">
        <f t="shared" si="163"/>
        <v>1473.3844722263591</v>
      </c>
      <c r="F1342">
        <f t="shared" si="164"/>
        <v>55.086629729484017</v>
      </c>
      <c r="G1342">
        <f t="shared" si="165"/>
        <v>55.086629729484017</v>
      </c>
      <c r="H1342">
        <f t="shared" si="166"/>
        <v>0</v>
      </c>
      <c r="I1342">
        <f t="shared" si="167"/>
        <v>329736.83108870743</v>
      </c>
    </row>
    <row r="1343" spans="1:9" x14ac:dyDescent="0.3">
      <c r="A1343">
        <v>1081.475006670569</v>
      </c>
      <c r="B1343">
        <f t="shared" si="160"/>
        <v>260.17514067481738</v>
      </c>
      <c r="C1343">
        <f t="shared" si="161"/>
        <v>260.17514067481738</v>
      </c>
      <c r="D1343">
        <f t="shared" si="162"/>
        <v>55.02787281240046</v>
      </c>
      <c r="E1343">
        <f t="shared" si="163"/>
        <v>1473.8608422335803</v>
      </c>
      <c r="F1343">
        <f t="shared" si="164"/>
        <v>55.027872812400474</v>
      </c>
      <c r="G1343">
        <f t="shared" si="165"/>
        <v>55.02787281240046</v>
      </c>
      <c r="H1343">
        <f t="shared" si="166"/>
        <v>0</v>
      </c>
      <c r="I1343">
        <f t="shared" si="167"/>
        <v>329832.30299555731</v>
      </c>
    </row>
    <row r="1344" spans="1:9" x14ac:dyDescent="0.3">
      <c r="A1344">
        <v>1081.9853739322759</v>
      </c>
      <c r="B1344">
        <f t="shared" si="160"/>
        <v>260.2979219441869</v>
      </c>
      <c r="C1344">
        <f t="shared" si="161"/>
        <v>260.2979219441869</v>
      </c>
      <c r="D1344">
        <f t="shared" si="162"/>
        <v>54.905091543030949</v>
      </c>
      <c r="E1344">
        <f t="shared" si="163"/>
        <v>1474.8580824838914</v>
      </c>
      <c r="F1344">
        <f t="shared" si="164"/>
        <v>54.905091543030956</v>
      </c>
      <c r="G1344">
        <f t="shared" si="165"/>
        <v>54.905091543030949</v>
      </c>
      <c r="H1344">
        <f t="shared" si="166"/>
        <v>0</v>
      </c>
      <c r="I1344">
        <f t="shared" si="167"/>
        <v>330031.72349122935</v>
      </c>
    </row>
    <row r="1345" spans="1:9" x14ac:dyDescent="0.3">
      <c r="A1345">
        <v>1082.4099134153712</v>
      </c>
      <c r="B1345">
        <f t="shared" si="160"/>
        <v>260.40005525198876</v>
      </c>
      <c r="C1345">
        <f t="shared" si="161"/>
        <v>260.40005525198876</v>
      </c>
      <c r="D1345">
        <f t="shared" si="162"/>
        <v>54.802958235229084</v>
      </c>
      <c r="E1345">
        <f t="shared" si="163"/>
        <v>1475.6894749594364</v>
      </c>
      <c r="F1345">
        <f t="shared" si="164"/>
        <v>54.802958235229077</v>
      </c>
      <c r="G1345">
        <f t="shared" si="165"/>
        <v>54.802958235229077</v>
      </c>
      <c r="H1345">
        <f t="shared" si="166"/>
        <v>0</v>
      </c>
      <c r="I1345">
        <f t="shared" si="167"/>
        <v>330197.52289180586</v>
      </c>
    </row>
    <row r="1346" spans="1:9" x14ac:dyDescent="0.3">
      <c r="A1346">
        <v>1082.5236962928598</v>
      </c>
      <c r="B1346">
        <f t="shared" si="160"/>
        <v>260.42742849314033</v>
      </c>
      <c r="C1346">
        <f t="shared" si="161"/>
        <v>260.42742849314033</v>
      </c>
      <c r="D1346">
        <f t="shared" si="162"/>
        <v>54.775584994077519</v>
      </c>
      <c r="E1346">
        <f t="shared" si="163"/>
        <v>1475.9125880152719</v>
      </c>
      <c r="F1346">
        <f t="shared" si="164"/>
        <v>54.775584994077533</v>
      </c>
      <c r="G1346">
        <f t="shared" si="165"/>
        <v>54.775584994077519</v>
      </c>
      <c r="H1346">
        <f t="shared" si="166"/>
        <v>0</v>
      </c>
      <c r="I1346">
        <f t="shared" si="167"/>
        <v>330241.94648295734</v>
      </c>
    </row>
    <row r="1347" spans="1:9" x14ac:dyDescent="0.3">
      <c r="A1347">
        <v>1082.567744719204</v>
      </c>
      <c r="B1347">
        <f t="shared" si="160"/>
        <v>260.43802541442835</v>
      </c>
      <c r="C1347">
        <f t="shared" si="161"/>
        <v>260.43802541442835</v>
      </c>
      <c r="D1347">
        <f t="shared" si="162"/>
        <v>54.764988072789492</v>
      </c>
      <c r="E1347">
        <f t="shared" si="163"/>
        <v>1475.9989938076096</v>
      </c>
      <c r="F1347">
        <f t="shared" si="164"/>
        <v>54.764988072789478</v>
      </c>
      <c r="G1347">
        <f t="shared" si="165"/>
        <v>54.764988072789478</v>
      </c>
      <c r="H1347">
        <f t="shared" si="166"/>
        <v>0</v>
      </c>
      <c r="I1347">
        <f t="shared" si="167"/>
        <v>330259.14256664284</v>
      </c>
    </row>
    <row r="1348" spans="1:9" x14ac:dyDescent="0.3">
      <c r="A1348">
        <v>1082.8104004740849</v>
      </c>
      <c r="B1348">
        <f t="shared" si="160"/>
        <v>260.49640216356471</v>
      </c>
      <c r="C1348">
        <f t="shared" si="161"/>
        <v>260.49640216356471</v>
      </c>
      <c r="D1348">
        <f t="shared" si="162"/>
        <v>54.706611323653135</v>
      </c>
      <c r="E1348">
        <f t="shared" si="163"/>
        <v>1476.4753171957911</v>
      </c>
      <c r="F1348">
        <f t="shared" si="164"/>
        <v>54.706611323653142</v>
      </c>
      <c r="G1348">
        <f t="shared" si="165"/>
        <v>54.706611323653135</v>
      </c>
      <c r="H1348">
        <f t="shared" si="166"/>
        <v>0</v>
      </c>
      <c r="I1348">
        <f t="shared" si="167"/>
        <v>330353.85814284673</v>
      </c>
    </row>
    <row r="1349" spans="1:9" x14ac:dyDescent="0.3">
      <c r="A1349">
        <v>1083.2571267280189</v>
      </c>
      <c r="B1349">
        <f t="shared" si="160"/>
        <v>260.60387303921465</v>
      </c>
      <c r="C1349">
        <f t="shared" si="161"/>
        <v>260.60387303921465</v>
      </c>
      <c r="D1349">
        <f t="shared" si="162"/>
        <v>54.599140448003197</v>
      </c>
      <c r="E1349">
        <f t="shared" si="163"/>
        <v>1477.3536766650529</v>
      </c>
      <c r="F1349">
        <f t="shared" si="164"/>
        <v>54.599140448003169</v>
      </c>
      <c r="G1349">
        <f t="shared" si="165"/>
        <v>54.599140448003169</v>
      </c>
      <c r="H1349">
        <f t="shared" si="166"/>
        <v>0</v>
      </c>
      <c r="I1349">
        <f t="shared" si="167"/>
        <v>330528.16230474098</v>
      </c>
    </row>
    <row r="1350" spans="1:9" x14ac:dyDescent="0.3">
      <c r="A1350">
        <v>1083.4933434665643</v>
      </c>
      <c r="B1350">
        <f t="shared" si="160"/>
        <v>260.66070072621778</v>
      </c>
      <c r="C1350">
        <f t="shared" si="161"/>
        <v>260.66070072621778</v>
      </c>
      <c r="D1350">
        <f t="shared" si="162"/>
        <v>54.542312761000062</v>
      </c>
      <c r="E1350">
        <f t="shared" si="163"/>
        <v>1477.8188933461943</v>
      </c>
      <c r="F1350">
        <f t="shared" si="164"/>
        <v>54.542312761000069</v>
      </c>
      <c r="G1350">
        <f t="shared" si="165"/>
        <v>54.542312761000062</v>
      </c>
      <c r="H1350">
        <f t="shared" si="166"/>
        <v>0</v>
      </c>
      <c r="I1350">
        <f t="shared" si="167"/>
        <v>330620.294983675</v>
      </c>
    </row>
    <row r="1351" spans="1:9" x14ac:dyDescent="0.3">
      <c r="A1351">
        <v>1083.5794293110539</v>
      </c>
      <c r="B1351">
        <f t="shared" si="160"/>
        <v>260.68141077181485</v>
      </c>
      <c r="C1351">
        <f t="shared" si="161"/>
        <v>260.68141077181485</v>
      </c>
      <c r="D1351">
        <f t="shared" si="162"/>
        <v>54.521602715402992</v>
      </c>
      <c r="E1351">
        <f t="shared" si="163"/>
        <v>1477.9885667113706</v>
      </c>
      <c r="F1351">
        <f t="shared" si="164"/>
        <v>54.521602715402985</v>
      </c>
      <c r="G1351">
        <f t="shared" si="165"/>
        <v>54.521602715402985</v>
      </c>
      <c r="H1351">
        <f t="shared" si="166"/>
        <v>0</v>
      </c>
      <c r="I1351">
        <f t="shared" si="167"/>
        <v>330653.86547005025</v>
      </c>
    </row>
    <row r="1352" spans="1:9" x14ac:dyDescent="0.3">
      <c r="A1352">
        <v>1083.9674289352208</v>
      </c>
      <c r="B1352">
        <f t="shared" si="160"/>
        <v>260.77475352701191</v>
      </c>
      <c r="C1352">
        <f t="shared" si="161"/>
        <v>260.77475352701191</v>
      </c>
      <c r="D1352">
        <f t="shared" si="162"/>
        <v>54.428259960205935</v>
      </c>
      <c r="E1352">
        <f t="shared" si="163"/>
        <v>1478.7541811362526</v>
      </c>
      <c r="F1352">
        <f t="shared" si="164"/>
        <v>54.428259960205899</v>
      </c>
      <c r="G1352">
        <f t="shared" si="165"/>
        <v>54.428259960205899</v>
      </c>
      <c r="H1352">
        <f t="shared" si="166"/>
        <v>0</v>
      </c>
      <c r="I1352">
        <f t="shared" si="167"/>
        <v>330805.13226143923</v>
      </c>
    </row>
    <row r="1353" spans="1:9" x14ac:dyDescent="0.3">
      <c r="A1353">
        <v>1086.1236270137392</v>
      </c>
      <c r="B1353">
        <f t="shared" ref="B1353:B1416" si="168">A1353*$E$3</f>
        <v>261.29347946606839</v>
      </c>
      <c r="C1353">
        <f t="shared" ref="C1353:C1416" si="169">MIN($B$2,B1353)</f>
        <v>261.29347946606839</v>
      </c>
      <c r="D1353">
        <f t="shared" ref="D1353:D1416" si="170">$B$2-C1353</f>
        <v>53.909534021149454</v>
      </c>
      <c r="E1353">
        <f t="shared" ref="E1353:E1416" si="171">IF(D1353&lt;&gt;0,MAX($B$4/(1-1/$H$2),$H$1*(D1353/A1353)^-(1/$H$2)),0)</f>
        <v>1483.0352056825745</v>
      </c>
      <c r="F1353">
        <f t="shared" ref="F1353:F1416" si="172">IF(D1353&lt;&gt;0,A1353*MIN(1, (E1353/$H$1)^-$H$2),0)</f>
        <v>53.90953402114944</v>
      </c>
      <c r="G1353">
        <f t="shared" ref="G1353:G1416" si="173">MIN(D1353,F1353)</f>
        <v>53.90953402114944</v>
      </c>
      <c r="H1353">
        <f t="shared" ref="H1353:H1416" si="174">D1353-G1353</f>
        <v>0</v>
      </c>
      <c r="I1353">
        <f t="shared" ref="I1353:I1416" si="175">C1353*$B$1+G1353*E1353+H1353*$B$4-$B$2*$B$3</f>
        <v>331644.57040398184</v>
      </c>
    </row>
    <row r="1354" spans="1:9" x14ac:dyDescent="0.3">
      <c r="A1354">
        <v>1086.5919840420599</v>
      </c>
      <c r="B1354">
        <f t="shared" si="168"/>
        <v>261.40615415108448</v>
      </c>
      <c r="C1354">
        <f t="shared" si="169"/>
        <v>261.40615415108448</v>
      </c>
      <c r="D1354">
        <f t="shared" si="170"/>
        <v>53.796859336133366</v>
      </c>
      <c r="E1354">
        <f t="shared" si="171"/>
        <v>1483.9710672688705</v>
      </c>
      <c r="F1354">
        <f t="shared" si="172"/>
        <v>53.796859336133352</v>
      </c>
      <c r="G1354">
        <f t="shared" si="173"/>
        <v>53.796859336133352</v>
      </c>
      <c r="H1354">
        <f t="shared" si="174"/>
        <v>0</v>
      </c>
      <c r="I1354">
        <f t="shared" si="175"/>
        <v>331826.64195342222</v>
      </c>
    </row>
    <row r="1355" spans="1:9" x14ac:dyDescent="0.3">
      <c r="A1355">
        <v>1087.2285607037963</v>
      </c>
      <c r="B1355">
        <f t="shared" si="168"/>
        <v>261.55929816411856</v>
      </c>
      <c r="C1355">
        <f t="shared" si="169"/>
        <v>261.55929816411856</v>
      </c>
      <c r="D1355">
        <f t="shared" si="170"/>
        <v>53.643715323099286</v>
      </c>
      <c r="E1355">
        <f t="shared" si="171"/>
        <v>1485.2465110146122</v>
      </c>
      <c r="F1355">
        <f t="shared" si="172"/>
        <v>53.643715323099279</v>
      </c>
      <c r="G1355">
        <f t="shared" si="173"/>
        <v>53.643715323099279</v>
      </c>
      <c r="H1355">
        <f t="shared" si="174"/>
        <v>0</v>
      </c>
      <c r="I1355">
        <f t="shared" si="175"/>
        <v>332073.95498008374</v>
      </c>
    </row>
    <row r="1356" spans="1:9" x14ac:dyDescent="0.3">
      <c r="A1356">
        <v>1087.5734741040421</v>
      </c>
      <c r="B1356">
        <f t="shared" si="168"/>
        <v>261.64227547924469</v>
      </c>
      <c r="C1356">
        <f t="shared" si="169"/>
        <v>261.64227547924469</v>
      </c>
      <c r="D1356">
        <f t="shared" si="170"/>
        <v>53.560738007973157</v>
      </c>
      <c r="E1356">
        <f t="shared" si="171"/>
        <v>1485.9392469943764</v>
      </c>
      <c r="F1356">
        <f t="shared" si="172"/>
        <v>53.560738007973178</v>
      </c>
      <c r="G1356">
        <f t="shared" si="173"/>
        <v>53.560738007973157</v>
      </c>
      <c r="H1356">
        <f t="shared" si="174"/>
        <v>0</v>
      </c>
      <c r="I1356">
        <f t="shared" si="175"/>
        <v>332207.88163065992</v>
      </c>
    </row>
    <row r="1357" spans="1:9" x14ac:dyDescent="0.3">
      <c r="A1357">
        <v>1087.8341235635082</v>
      </c>
      <c r="B1357">
        <f t="shared" si="168"/>
        <v>261.70498105206434</v>
      </c>
      <c r="C1357">
        <f t="shared" si="169"/>
        <v>261.70498105206434</v>
      </c>
      <c r="D1357">
        <f t="shared" si="170"/>
        <v>53.498032435153505</v>
      </c>
      <c r="E1357">
        <f t="shared" si="171"/>
        <v>1486.4635254318348</v>
      </c>
      <c r="F1357">
        <f t="shared" si="172"/>
        <v>53.498032435153505</v>
      </c>
      <c r="G1357">
        <f t="shared" si="173"/>
        <v>53.498032435153505</v>
      </c>
      <c r="H1357">
        <f t="shared" si="174"/>
        <v>0</v>
      </c>
      <c r="I1357">
        <f t="shared" si="175"/>
        <v>332309.05490120489</v>
      </c>
    </row>
    <row r="1358" spans="1:9" x14ac:dyDescent="0.3">
      <c r="A1358">
        <v>1088.3756397012723</v>
      </c>
      <c r="B1358">
        <f t="shared" si="168"/>
        <v>261.83525594186898</v>
      </c>
      <c r="C1358">
        <f t="shared" si="169"/>
        <v>261.83525594186898</v>
      </c>
      <c r="D1358">
        <f t="shared" si="170"/>
        <v>53.367757545348866</v>
      </c>
      <c r="E1358">
        <f t="shared" si="171"/>
        <v>1487.5549057822075</v>
      </c>
      <c r="F1358">
        <f t="shared" si="172"/>
        <v>53.367757545348852</v>
      </c>
      <c r="G1358">
        <f t="shared" si="173"/>
        <v>53.367757545348852</v>
      </c>
      <c r="H1358">
        <f t="shared" si="174"/>
        <v>0</v>
      </c>
      <c r="I1358">
        <f t="shared" si="175"/>
        <v>332519.15389044723</v>
      </c>
    </row>
    <row r="1359" spans="1:9" x14ac:dyDescent="0.3">
      <c r="A1359">
        <v>1088.4559080437739</v>
      </c>
      <c r="B1359">
        <f t="shared" si="168"/>
        <v>261.85456644573941</v>
      </c>
      <c r="C1359">
        <f t="shared" si="169"/>
        <v>261.85456644573941</v>
      </c>
      <c r="D1359">
        <f t="shared" si="170"/>
        <v>53.348447041478437</v>
      </c>
      <c r="E1359">
        <f t="shared" si="171"/>
        <v>1487.7169285777047</v>
      </c>
      <c r="F1359">
        <f t="shared" si="172"/>
        <v>53.348447041478416</v>
      </c>
      <c r="G1359">
        <f t="shared" si="173"/>
        <v>53.348447041478416</v>
      </c>
      <c r="H1359">
        <f t="shared" si="174"/>
        <v>0</v>
      </c>
      <c r="I1359">
        <f t="shared" si="175"/>
        <v>332550.28570081748</v>
      </c>
    </row>
    <row r="1360" spans="1:9" x14ac:dyDescent="0.3">
      <c r="A1360">
        <v>1088.7494440881655</v>
      </c>
      <c r="B1360">
        <f t="shared" si="168"/>
        <v>261.92518368716583</v>
      </c>
      <c r="C1360">
        <f t="shared" si="169"/>
        <v>261.92518368716583</v>
      </c>
      <c r="D1360">
        <f t="shared" si="170"/>
        <v>53.277829800052018</v>
      </c>
      <c r="E1360">
        <f t="shared" si="171"/>
        <v>1488.3099837068223</v>
      </c>
      <c r="F1360">
        <f t="shared" si="172"/>
        <v>53.277829800052011</v>
      </c>
      <c r="G1360">
        <f t="shared" si="173"/>
        <v>53.277829800052011</v>
      </c>
      <c r="H1360">
        <f t="shared" si="174"/>
        <v>0</v>
      </c>
      <c r="I1360">
        <f t="shared" si="175"/>
        <v>332664.1086183869</v>
      </c>
    </row>
    <row r="1361" spans="1:9" x14ac:dyDescent="0.3">
      <c r="A1361">
        <v>1088.822448182731</v>
      </c>
      <c r="B1361">
        <f t="shared" si="168"/>
        <v>261.94274659935172</v>
      </c>
      <c r="C1361">
        <f t="shared" si="169"/>
        <v>261.94274659935172</v>
      </c>
      <c r="D1361">
        <f t="shared" si="170"/>
        <v>53.260266887866123</v>
      </c>
      <c r="E1361">
        <f t="shared" si="171"/>
        <v>1488.4576138635973</v>
      </c>
      <c r="F1361">
        <f t="shared" si="172"/>
        <v>53.260266887866102</v>
      </c>
      <c r="G1361">
        <f t="shared" si="173"/>
        <v>53.260266887866102</v>
      </c>
      <c r="H1361">
        <f t="shared" si="174"/>
        <v>0</v>
      </c>
      <c r="I1361">
        <f t="shared" si="175"/>
        <v>332692.4111575993</v>
      </c>
    </row>
    <row r="1362" spans="1:9" x14ac:dyDescent="0.3">
      <c r="A1362">
        <v>1088.9514666407094</v>
      </c>
      <c r="B1362">
        <f t="shared" si="168"/>
        <v>261.97378513029065</v>
      </c>
      <c r="C1362">
        <f t="shared" si="169"/>
        <v>261.97378513029065</v>
      </c>
      <c r="D1362">
        <f t="shared" si="170"/>
        <v>53.229228356927194</v>
      </c>
      <c r="E1362">
        <f t="shared" si="171"/>
        <v>1488.7186479419756</v>
      </c>
      <c r="F1362">
        <f t="shared" si="172"/>
        <v>53.229228356927216</v>
      </c>
      <c r="G1362">
        <f t="shared" si="173"/>
        <v>53.229228356927194</v>
      </c>
      <c r="H1362">
        <f t="shared" si="174"/>
        <v>0</v>
      </c>
      <c r="I1362">
        <f t="shared" si="175"/>
        <v>332742.42386106239</v>
      </c>
    </row>
    <row r="1363" spans="1:9" x14ac:dyDescent="0.3">
      <c r="A1363">
        <v>1089.3037553606134</v>
      </c>
      <c r="B1363">
        <f t="shared" si="168"/>
        <v>262.05853675810806</v>
      </c>
      <c r="C1363">
        <f t="shared" si="169"/>
        <v>262.05853675810806</v>
      </c>
      <c r="D1363">
        <f t="shared" si="170"/>
        <v>53.144476729109783</v>
      </c>
      <c r="E1363">
        <f t="shared" si="171"/>
        <v>1489.432261054995</v>
      </c>
      <c r="F1363">
        <f t="shared" si="172"/>
        <v>53.144476729109776</v>
      </c>
      <c r="G1363">
        <f t="shared" si="173"/>
        <v>53.144476729109776</v>
      </c>
      <c r="H1363">
        <f t="shared" si="174"/>
        <v>0</v>
      </c>
      <c r="I1363">
        <f t="shared" si="175"/>
        <v>332878.94776825467</v>
      </c>
    </row>
    <row r="1364" spans="1:9" x14ac:dyDescent="0.3">
      <c r="A1364">
        <v>1090.0767798396253</v>
      </c>
      <c r="B1364">
        <f t="shared" si="168"/>
        <v>262.2445066153229</v>
      </c>
      <c r="C1364">
        <f t="shared" si="169"/>
        <v>262.2445066153229</v>
      </c>
      <c r="D1364">
        <f t="shared" si="170"/>
        <v>52.95850687189494</v>
      </c>
      <c r="E1364">
        <f t="shared" si="171"/>
        <v>1491.0025258873868</v>
      </c>
      <c r="F1364">
        <f t="shared" si="172"/>
        <v>52.95850687189494</v>
      </c>
      <c r="G1364">
        <f t="shared" si="173"/>
        <v>52.95850687189494</v>
      </c>
      <c r="H1364">
        <f t="shared" si="174"/>
        <v>0</v>
      </c>
      <c r="I1364">
        <f t="shared" si="175"/>
        <v>333178.32966410904</v>
      </c>
    </row>
    <row r="1365" spans="1:9" x14ac:dyDescent="0.3">
      <c r="A1365">
        <v>1090.6063713888529</v>
      </c>
      <c r="B1365">
        <f t="shared" si="168"/>
        <v>262.37191275505859</v>
      </c>
      <c r="C1365">
        <f t="shared" si="169"/>
        <v>262.37191275505859</v>
      </c>
      <c r="D1365">
        <f t="shared" si="170"/>
        <v>52.831100732159257</v>
      </c>
      <c r="E1365">
        <f t="shared" si="171"/>
        <v>1492.0817994144661</v>
      </c>
      <c r="F1365">
        <f t="shared" si="172"/>
        <v>52.831100732159285</v>
      </c>
      <c r="G1365">
        <f t="shared" si="173"/>
        <v>52.831100732159257</v>
      </c>
      <c r="H1365">
        <f t="shared" si="174"/>
        <v>0</v>
      </c>
      <c r="I1365">
        <f t="shared" si="175"/>
        <v>333383.28109489067</v>
      </c>
    </row>
    <row r="1366" spans="1:9" x14ac:dyDescent="0.3">
      <c r="A1366">
        <v>1090.8517287961783</v>
      </c>
      <c r="B1366">
        <f t="shared" si="168"/>
        <v>262.43093945246051</v>
      </c>
      <c r="C1366">
        <f t="shared" si="169"/>
        <v>262.43093945246051</v>
      </c>
      <c r="D1366">
        <f t="shared" si="170"/>
        <v>52.772074034757338</v>
      </c>
      <c r="E1366">
        <f t="shared" si="171"/>
        <v>1492.5827919507267</v>
      </c>
      <c r="F1366">
        <f t="shared" si="172"/>
        <v>52.772074034757324</v>
      </c>
      <c r="G1366">
        <f t="shared" si="173"/>
        <v>52.772074034757324</v>
      </c>
      <c r="H1366">
        <f t="shared" si="174"/>
        <v>0</v>
      </c>
      <c r="I1366">
        <f t="shared" si="175"/>
        <v>333478.19214426249</v>
      </c>
    </row>
    <row r="1367" spans="1:9" x14ac:dyDescent="0.3">
      <c r="A1367">
        <v>1091.1885781428218</v>
      </c>
      <c r="B1367">
        <f t="shared" si="168"/>
        <v>262.51197676317838</v>
      </c>
      <c r="C1367">
        <f t="shared" si="169"/>
        <v>262.51197676317838</v>
      </c>
      <c r="D1367">
        <f t="shared" si="170"/>
        <v>52.691036724039463</v>
      </c>
      <c r="E1367">
        <f t="shared" si="171"/>
        <v>1493.2716050833146</v>
      </c>
      <c r="F1367">
        <f t="shared" si="172"/>
        <v>52.691036724039471</v>
      </c>
      <c r="G1367">
        <f t="shared" si="173"/>
        <v>52.691036724039463</v>
      </c>
      <c r="H1367">
        <f t="shared" si="174"/>
        <v>0</v>
      </c>
      <c r="I1367">
        <f t="shared" si="175"/>
        <v>333608.45138977363</v>
      </c>
    </row>
    <row r="1368" spans="1:9" x14ac:dyDescent="0.3">
      <c r="A1368">
        <v>1091.8907124865414</v>
      </c>
      <c r="B1368">
        <f t="shared" si="168"/>
        <v>262.68089227257354</v>
      </c>
      <c r="C1368">
        <f t="shared" si="169"/>
        <v>262.68089227257354</v>
      </c>
      <c r="D1368">
        <f t="shared" si="170"/>
        <v>52.522121214644301</v>
      </c>
      <c r="E1368">
        <f t="shared" si="171"/>
        <v>1494.711130639339</v>
      </c>
      <c r="F1368">
        <f t="shared" si="172"/>
        <v>52.522121214644322</v>
      </c>
      <c r="G1368">
        <f t="shared" si="173"/>
        <v>52.522121214644301</v>
      </c>
      <c r="H1368">
        <f t="shared" si="174"/>
        <v>0</v>
      </c>
      <c r="I1368">
        <f t="shared" si="175"/>
        <v>333879.80410497321</v>
      </c>
    </row>
    <row r="1369" spans="1:9" x14ac:dyDescent="0.3">
      <c r="A1369">
        <v>1092.4765969020889</v>
      </c>
      <c r="B1369">
        <f t="shared" si="168"/>
        <v>262.82184103171642</v>
      </c>
      <c r="C1369">
        <f t="shared" si="169"/>
        <v>262.82184103171642</v>
      </c>
      <c r="D1369">
        <f t="shared" si="170"/>
        <v>52.381172455501428</v>
      </c>
      <c r="E1369">
        <f t="shared" si="171"/>
        <v>1495.9162221193048</v>
      </c>
      <c r="F1369">
        <f t="shared" si="172"/>
        <v>52.381172455501435</v>
      </c>
      <c r="G1369">
        <f t="shared" si="173"/>
        <v>52.381172455501428</v>
      </c>
      <c r="H1369">
        <f t="shared" si="174"/>
        <v>0</v>
      </c>
      <c r="I1369">
        <f t="shared" si="175"/>
        <v>334106.06214547355</v>
      </c>
    </row>
    <row r="1370" spans="1:9" x14ac:dyDescent="0.3">
      <c r="A1370">
        <v>1092.8119866472678</v>
      </c>
      <c r="B1370">
        <f t="shared" si="168"/>
        <v>262.90252719976894</v>
      </c>
      <c r="C1370">
        <f t="shared" si="169"/>
        <v>262.90252719976894</v>
      </c>
      <c r="D1370">
        <f t="shared" si="170"/>
        <v>52.300486287448905</v>
      </c>
      <c r="E1370">
        <f t="shared" si="171"/>
        <v>1496.6076843220162</v>
      </c>
      <c r="F1370">
        <f t="shared" si="172"/>
        <v>52.300486287448933</v>
      </c>
      <c r="G1370">
        <f t="shared" si="173"/>
        <v>52.300486287448905</v>
      </c>
      <c r="H1370">
        <f t="shared" si="174"/>
        <v>0</v>
      </c>
      <c r="I1370">
        <f t="shared" si="175"/>
        <v>334235.51480118604</v>
      </c>
    </row>
    <row r="1371" spans="1:9" x14ac:dyDescent="0.3">
      <c r="A1371">
        <v>1093.1710180044943</v>
      </c>
      <c r="B1371">
        <f t="shared" si="168"/>
        <v>262.98890093313946</v>
      </c>
      <c r="C1371">
        <f t="shared" si="169"/>
        <v>262.98890093313946</v>
      </c>
      <c r="D1371">
        <f t="shared" si="170"/>
        <v>52.214112554078383</v>
      </c>
      <c r="E1371">
        <f t="shared" si="171"/>
        <v>1497.3491902402441</v>
      </c>
      <c r="F1371">
        <f t="shared" si="172"/>
        <v>52.21411255407839</v>
      </c>
      <c r="G1371">
        <f t="shared" si="173"/>
        <v>52.214112554078383</v>
      </c>
      <c r="H1371">
        <f t="shared" si="174"/>
        <v>0</v>
      </c>
      <c r="I1371">
        <f t="shared" si="175"/>
        <v>334374.0369244375</v>
      </c>
    </row>
    <row r="1372" spans="1:9" x14ac:dyDescent="0.3">
      <c r="A1372">
        <v>1094.2450276591032</v>
      </c>
      <c r="B1372">
        <f t="shared" si="168"/>
        <v>263.24728010163665</v>
      </c>
      <c r="C1372">
        <f t="shared" si="169"/>
        <v>263.24728010163665</v>
      </c>
      <c r="D1372">
        <f t="shared" si="170"/>
        <v>51.955733385581198</v>
      </c>
      <c r="E1372">
        <f t="shared" si="171"/>
        <v>1499.5754284061145</v>
      </c>
      <c r="F1372">
        <f t="shared" si="172"/>
        <v>51.955733385581176</v>
      </c>
      <c r="G1372">
        <f t="shared" si="173"/>
        <v>51.955733385581176</v>
      </c>
      <c r="H1372">
        <f t="shared" si="174"/>
        <v>0</v>
      </c>
      <c r="I1372">
        <f t="shared" si="175"/>
        <v>334788.06890143035</v>
      </c>
    </row>
    <row r="1373" spans="1:9" x14ac:dyDescent="0.3">
      <c r="A1373">
        <v>1094.8021313436595</v>
      </c>
      <c r="B1373">
        <f t="shared" si="168"/>
        <v>263.381304955291</v>
      </c>
      <c r="C1373">
        <f t="shared" si="169"/>
        <v>263.381304955291</v>
      </c>
      <c r="D1373">
        <f t="shared" si="170"/>
        <v>51.821708531926845</v>
      </c>
      <c r="E1373">
        <f t="shared" si="171"/>
        <v>1500.7350190240772</v>
      </c>
      <c r="F1373">
        <f t="shared" si="172"/>
        <v>51.821708531926831</v>
      </c>
      <c r="G1373">
        <f t="shared" si="173"/>
        <v>51.821708531926831</v>
      </c>
      <c r="H1373">
        <f t="shared" si="174"/>
        <v>0</v>
      </c>
      <c r="I1373">
        <f t="shared" si="175"/>
        <v>335002.62914706557</v>
      </c>
    </row>
    <row r="1374" spans="1:9" x14ac:dyDescent="0.3">
      <c r="A1374">
        <v>1095.0132451372201</v>
      </c>
      <c r="B1374">
        <f t="shared" si="168"/>
        <v>263.43209351776284</v>
      </c>
      <c r="C1374">
        <f t="shared" si="169"/>
        <v>263.43209351776284</v>
      </c>
      <c r="D1374">
        <f t="shared" si="170"/>
        <v>51.770919969455008</v>
      </c>
      <c r="E1374">
        <f t="shared" si="171"/>
        <v>1501.1753085583964</v>
      </c>
      <c r="F1374">
        <f t="shared" si="172"/>
        <v>51.770919969455036</v>
      </c>
      <c r="G1374">
        <f t="shared" si="173"/>
        <v>51.770919969455008</v>
      </c>
      <c r="H1374">
        <f t="shared" si="174"/>
        <v>0</v>
      </c>
      <c r="I1374">
        <f t="shared" si="175"/>
        <v>335083.90002196236</v>
      </c>
    </row>
    <row r="1375" spans="1:9" x14ac:dyDescent="0.3">
      <c r="A1375">
        <v>1095.0410798749472</v>
      </c>
      <c r="B1375">
        <f t="shared" si="168"/>
        <v>263.43878984154208</v>
      </c>
      <c r="C1375">
        <f t="shared" si="169"/>
        <v>263.43878984154208</v>
      </c>
      <c r="D1375">
        <f t="shared" si="170"/>
        <v>51.76422364567577</v>
      </c>
      <c r="E1375">
        <f t="shared" si="171"/>
        <v>1501.2333949811784</v>
      </c>
      <c r="F1375">
        <f t="shared" si="172"/>
        <v>51.76422364567577</v>
      </c>
      <c r="G1375">
        <f t="shared" si="173"/>
        <v>51.76422364567577</v>
      </c>
      <c r="H1375">
        <f t="shared" si="174"/>
        <v>0</v>
      </c>
      <c r="I1375">
        <f t="shared" si="175"/>
        <v>335094.61385195097</v>
      </c>
    </row>
    <row r="1376" spans="1:9" x14ac:dyDescent="0.3">
      <c r="A1376">
        <v>1095.4573368502511</v>
      </c>
      <c r="B1376">
        <f t="shared" si="168"/>
        <v>263.53893059046231</v>
      </c>
      <c r="C1376">
        <f t="shared" si="169"/>
        <v>263.53893059046231</v>
      </c>
      <c r="D1376">
        <f t="shared" si="170"/>
        <v>51.664082896755531</v>
      </c>
      <c r="E1376">
        <f t="shared" si="171"/>
        <v>1502.1030432148887</v>
      </c>
      <c r="F1376">
        <f t="shared" si="172"/>
        <v>51.664082896755545</v>
      </c>
      <c r="G1376">
        <f t="shared" si="173"/>
        <v>51.664082896755531</v>
      </c>
      <c r="H1376">
        <f t="shared" si="174"/>
        <v>0</v>
      </c>
      <c r="I1376">
        <f t="shared" si="175"/>
        <v>335254.79307651997</v>
      </c>
    </row>
    <row r="1377" spans="1:9" x14ac:dyDescent="0.3">
      <c r="A1377">
        <v>1095.8150881367053</v>
      </c>
      <c r="B1377">
        <f t="shared" si="168"/>
        <v>263.62499637164609</v>
      </c>
      <c r="C1377">
        <f t="shared" si="169"/>
        <v>263.62499637164609</v>
      </c>
      <c r="D1377">
        <f t="shared" si="170"/>
        <v>51.578017115571754</v>
      </c>
      <c r="E1377">
        <f t="shared" si="171"/>
        <v>1502.8519476682598</v>
      </c>
      <c r="F1377">
        <f t="shared" si="172"/>
        <v>51.578017115571768</v>
      </c>
      <c r="G1377">
        <f t="shared" si="173"/>
        <v>51.578017115571754</v>
      </c>
      <c r="H1377">
        <f t="shared" si="174"/>
        <v>0</v>
      </c>
      <c r="I1377">
        <f t="shared" si="175"/>
        <v>335392.39633118745</v>
      </c>
    </row>
    <row r="1378" spans="1:9" x14ac:dyDescent="0.3">
      <c r="A1378">
        <v>1095.815703338398</v>
      </c>
      <c r="B1378">
        <f t="shared" si="168"/>
        <v>263.62514437338996</v>
      </c>
      <c r="C1378">
        <f t="shared" si="169"/>
        <v>263.62514437338996</v>
      </c>
      <c r="D1378">
        <f t="shared" si="170"/>
        <v>51.577869113827887</v>
      </c>
      <c r="E1378">
        <f t="shared" si="171"/>
        <v>1502.8532366977684</v>
      </c>
      <c r="F1378">
        <f t="shared" si="172"/>
        <v>51.577869113827902</v>
      </c>
      <c r="G1378">
        <f t="shared" si="173"/>
        <v>51.577869113827887</v>
      </c>
      <c r="H1378">
        <f t="shared" si="174"/>
        <v>0</v>
      </c>
      <c r="I1378">
        <f t="shared" si="175"/>
        <v>335392.63290878013</v>
      </c>
    </row>
    <row r="1379" spans="1:9" x14ac:dyDescent="0.3">
      <c r="A1379">
        <v>1096.286571780648</v>
      </c>
      <c r="B1379">
        <f t="shared" si="168"/>
        <v>263.73842324016556</v>
      </c>
      <c r="C1379">
        <f t="shared" si="169"/>
        <v>263.73842324016556</v>
      </c>
      <c r="D1379">
        <f t="shared" si="170"/>
        <v>51.464590247052286</v>
      </c>
      <c r="E1379">
        <f t="shared" si="171"/>
        <v>1503.8410442108109</v>
      </c>
      <c r="F1379">
        <f t="shared" si="172"/>
        <v>51.464590247052286</v>
      </c>
      <c r="G1379">
        <f t="shared" si="173"/>
        <v>51.464590247052286</v>
      </c>
      <c r="H1379">
        <f t="shared" si="174"/>
        <v>0</v>
      </c>
      <c r="I1379">
        <f t="shared" si="175"/>
        <v>335573.6565225831</v>
      </c>
    </row>
    <row r="1380" spans="1:9" x14ac:dyDescent="0.3">
      <c r="A1380">
        <v>1097.3546715608102</v>
      </c>
      <c r="B1380">
        <f t="shared" si="168"/>
        <v>263.9953806444924</v>
      </c>
      <c r="C1380">
        <f t="shared" si="169"/>
        <v>263.9953806444924</v>
      </c>
      <c r="D1380">
        <f t="shared" si="170"/>
        <v>51.207632842725445</v>
      </c>
      <c r="E1380">
        <f t="shared" si="171"/>
        <v>1506.0906734585815</v>
      </c>
      <c r="F1380">
        <f t="shared" si="172"/>
        <v>51.207632842725474</v>
      </c>
      <c r="G1380">
        <f t="shared" si="173"/>
        <v>51.207632842725445</v>
      </c>
      <c r="H1380">
        <f t="shared" si="174"/>
        <v>0</v>
      </c>
      <c r="I1380">
        <f t="shared" si="175"/>
        <v>335983.91092402511</v>
      </c>
    </row>
    <row r="1381" spans="1:9" x14ac:dyDescent="0.3">
      <c r="A1381">
        <v>1098.0183422453897</v>
      </c>
      <c r="B1381">
        <f t="shared" si="168"/>
        <v>264.15504278430808</v>
      </c>
      <c r="C1381">
        <f t="shared" si="169"/>
        <v>264.15504278430808</v>
      </c>
      <c r="D1381">
        <f t="shared" si="170"/>
        <v>51.047970702909765</v>
      </c>
      <c r="E1381">
        <f t="shared" si="171"/>
        <v>1507.4947841292876</v>
      </c>
      <c r="F1381">
        <f t="shared" si="172"/>
        <v>51.047970702909787</v>
      </c>
      <c r="G1381">
        <f t="shared" si="173"/>
        <v>51.047970702909765</v>
      </c>
      <c r="H1381">
        <f t="shared" si="174"/>
        <v>0</v>
      </c>
      <c r="I1381">
        <f t="shared" si="175"/>
        <v>336238.56382393162</v>
      </c>
    </row>
    <row r="1382" spans="1:9" x14ac:dyDescent="0.3">
      <c r="A1382">
        <v>1098.4815849479974</v>
      </c>
      <c r="B1382">
        <f t="shared" si="168"/>
        <v>264.26648709376889</v>
      </c>
      <c r="C1382">
        <f t="shared" si="169"/>
        <v>264.26648709376889</v>
      </c>
      <c r="D1382">
        <f t="shared" si="170"/>
        <v>50.936526393448958</v>
      </c>
      <c r="E1382">
        <f t="shared" si="171"/>
        <v>1508.477733412692</v>
      </c>
      <c r="F1382">
        <f t="shared" si="172"/>
        <v>50.936526393448979</v>
      </c>
      <c r="G1382">
        <f t="shared" si="173"/>
        <v>50.936526393448958</v>
      </c>
      <c r="H1382">
        <f t="shared" si="174"/>
        <v>0</v>
      </c>
      <c r="I1382">
        <f t="shared" si="175"/>
        <v>336416.19269948232</v>
      </c>
    </row>
    <row r="1383" spans="1:9" x14ac:dyDescent="0.3">
      <c r="A1383">
        <v>1098.7163234929981</v>
      </c>
      <c r="B1383">
        <f t="shared" si="168"/>
        <v>264.32295916532922</v>
      </c>
      <c r="C1383">
        <f t="shared" si="169"/>
        <v>264.32295916532922</v>
      </c>
      <c r="D1383">
        <f t="shared" si="170"/>
        <v>50.880054321888622</v>
      </c>
      <c r="E1383">
        <f t="shared" si="171"/>
        <v>1508.9767303120673</v>
      </c>
      <c r="F1383">
        <f t="shared" si="172"/>
        <v>50.880054321888593</v>
      </c>
      <c r="G1383">
        <f t="shared" si="173"/>
        <v>50.880054321888593</v>
      </c>
      <c r="H1383">
        <f t="shared" si="174"/>
        <v>0</v>
      </c>
      <c r="I1383">
        <f t="shared" si="175"/>
        <v>336506.16497258481</v>
      </c>
    </row>
    <row r="1384" spans="1:9" x14ac:dyDescent="0.3">
      <c r="A1384">
        <v>1098.9619105583442</v>
      </c>
      <c r="B1384">
        <f t="shared" si="168"/>
        <v>264.38204111255891</v>
      </c>
      <c r="C1384">
        <f t="shared" si="169"/>
        <v>264.38204111255891</v>
      </c>
      <c r="D1384">
        <f t="shared" si="170"/>
        <v>50.820972374658936</v>
      </c>
      <c r="E1384">
        <f t="shared" si="171"/>
        <v>1509.4994443935052</v>
      </c>
      <c r="F1384">
        <f t="shared" si="172"/>
        <v>50.820972374658915</v>
      </c>
      <c r="G1384">
        <f t="shared" si="173"/>
        <v>50.820972374658915</v>
      </c>
      <c r="H1384">
        <f t="shared" si="174"/>
        <v>0</v>
      </c>
      <c r="I1384">
        <f t="shared" si="175"/>
        <v>336600.26835057803</v>
      </c>
    </row>
    <row r="1385" spans="1:9" x14ac:dyDescent="0.3">
      <c r="A1385">
        <v>1099.0510256468085</v>
      </c>
      <c r="B1385">
        <f t="shared" si="168"/>
        <v>264.40347991653903</v>
      </c>
      <c r="C1385">
        <f t="shared" si="169"/>
        <v>264.40347991653903</v>
      </c>
      <c r="D1385">
        <f t="shared" si="170"/>
        <v>50.799533570678818</v>
      </c>
      <c r="E1385">
        <f t="shared" si="171"/>
        <v>1509.6892855091319</v>
      </c>
      <c r="F1385">
        <f t="shared" si="172"/>
        <v>50.799533570678818</v>
      </c>
      <c r="G1385">
        <f t="shared" si="173"/>
        <v>50.799533570678818</v>
      </c>
      <c r="H1385">
        <f t="shared" si="174"/>
        <v>0</v>
      </c>
      <c r="I1385">
        <f t="shared" si="175"/>
        <v>336634.40839464357</v>
      </c>
    </row>
    <row r="1386" spans="1:9" x14ac:dyDescent="0.3">
      <c r="A1386">
        <v>1099.1036491208497</v>
      </c>
      <c r="B1386">
        <f t="shared" si="168"/>
        <v>264.41613977430461</v>
      </c>
      <c r="C1386">
        <f t="shared" si="169"/>
        <v>264.41613977430461</v>
      </c>
      <c r="D1386">
        <f t="shared" si="170"/>
        <v>50.786873712913234</v>
      </c>
      <c r="E1386">
        <f t="shared" si="171"/>
        <v>1509.8014304615856</v>
      </c>
      <c r="F1386">
        <f t="shared" si="172"/>
        <v>50.78687371291322</v>
      </c>
      <c r="G1386">
        <f t="shared" si="173"/>
        <v>50.78687371291322</v>
      </c>
      <c r="H1386">
        <f t="shared" si="174"/>
        <v>0</v>
      </c>
      <c r="I1386">
        <f t="shared" si="175"/>
        <v>336654.56677006057</v>
      </c>
    </row>
    <row r="1387" spans="1:9" x14ac:dyDescent="0.3">
      <c r="A1387">
        <v>1099.3763356300985</v>
      </c>
      <c r="B1387">
        <f t="shared" si="168"/>
        <v>264.48174115248383</v>
      </c>
      <c r="C1387">
        <f t="shared" si="169"/>
        <v>264.48174115248383</v>
      </c>
      <c r="D1387">
        <f t="shared" si="170"/>
        <v>50.72127233473401</v>
      </c>
      <c r="E1387">
        <f t="shared" si="171"/>
        <v>1510.3830434841896</v>
      </c>
      <c r="F1387">
        <f t="shared" si="172"/>
        <v>50.721272334734003</v>
      </c>
      <c r="G1387">
        <f t="shared" si="173"/>
        <v>50.721272334734003</v>
      </c>
      <c r="H1387">
        <f t="shared" si="174"/>
        <v>0</v>
      </c>
      <c r="I1387">
        <f t="shared" si="175"/>
        <v>336759.00393968995</v>
      </c>
    </row>
    <row r="1388" spans="1:9" x14ac:dyDescent="0.3">
      <c r="A1388">
        <v>1100.1453730149774</v>
      </c>
      <c r="B1388">
        <f t="shared" si="168"/>
        <v>264.66675181714174</v>
      </c>
      <c r="C1388">
        <f t="shared" si="169"/>
        <v>264.66675181714174</v>
      </c>
      <c r="D1388">
        <f t="shared" si="170"/>
        <v>50.536261670076101</v>
      </c>
      <c r="E1388">
        <f t="shared" si="171"/>
        <v>1512.027816927746</v>
      </c>
      <c r="F1388">
        <f t="shared" si="172"/>
        <v>50.536261670076087</v>
      </c>
      <c r="G1388">
        <f t="shared" si="173"/>
        <v>50.536261670076087</v>
      </c>
      <c r="H1388">
        <f t="shared" si="174"/>
        <v>0</v>
      </c>
      <c r="I1388">
        <f t="shared" si="175"/>
        <v>337053.35630573391</v>
      </c>
    </row>
    <row r="1389" spans="1:9" x14ac:dyDescent="0.3">
      <c r="A1389">
        <v>1100.1779223204894</v>
      </c>
      <c r="B1389">
        <f t="shared" si="168"/>
        <v>264.67458234497474</v>
      </c>
      <c r="C1389">
        <f t="shared" si="169"/>
        <v>264.67458234497474</v>
      </c>
      <c r="D1389">
        <f t="shared" si="170"/>
        <v>50.528431142243107</v>
      </c>
      <c r="E1389">
        <f t="shared" si="171"/>
        <v>1512.097578447117</v>
      </c>
      <c r="F1389">
        <f t="shared" si="172"/>
        <v>50.528431142243093</v>
      </c>
      <c r="G1389">
        <f t="shared" si="173"/>
        <v>50.528431142243093</v>
      </c>
      <c r="H1389">
        <f t="shared" si="174"/>
        <v>0</v>
      </c>
      <c r="I1389">
        <f t="shared" si="175"/>
        <v>337065.80869120569</v>
      </c>
    </row>
    <row r="1390" spans="1:9" x14ac:dyDescent="0.3">
      <c r="A1390">
        <v>1100.3740209982063</v>
      </c>
      <c r="B1390">
        <f t="shared" si="168"/>
        <v>264.72175865579698</v>
      </c>
      <c r="C1390">
        <f t="shared" si="169"/>
        <v>264.72175865579698</v>
      </c>
      <c r="D1390">
        <f t="shared" si="170"/>
        <v>50.48125483142087</v>
      </c>
      <c r="E1390">
        <f t="shared" si="171"/>
        <v>1512.518121643416</v>
      </c>
      <c r="F1390">
        <f t="shared" si="172"/>
        <v>50.48125483142087</v>
      </c>
      <c r="G1390">
        <f t="shared" si="173"/>
        <v>50.48125483142087</v>
      </c>
      <c r="H1390">
        <f t="shared" si="174"/>
        <v>0</v>
      </c>
      <c r="I1390">
        <f t="shared" si="175"/>
        <v>337140.81982027274</v>
      </c>
    </row>
    <row r="1391" spans="1:9" x14ac:dyDescent="0.3">
      <c r="A1391">
        <v>1100.6099476381205</v>
      </c>
      <c r="B1391">
        <f t="shared" si="168"/>
        <v>264.77851655251209</v>
      </c>
      <c r="C1391">
        <f t="shared" si="169"/>
        <v>264.77851655251209</v>
      </c>
      <c r="D1391">
        <f t="shared" si="170"/>
        <v>50.424496934705758</v>
      </c>
      <c r="E1391">
        <f t="shared" si="171"/>
        <v>1513.0246547996844</v>
      </c>
      <c r="F1391">
        <f t="shared" si="172"/>
        <v>50.424496934705772</v>
      </c>
      <c r="G1391">
        <f t="shared" si="173"/>
        <v>50.424496934705758</v>
      </c>
      <c r="H1391">
        <f t="shared" si="174"/>
        <v>0</v>
      </c>
      <c r="I1391">
        <f t="shared" si="175"/>
        <v>337231.04233854869</v>
      </c>
    </row>
    <row r="1392" spans="1:9" x14ac:dyDescent="0.3">
      <c r="A1392">
        <v>1101.3328314273756</v>
      </c>
      <c r="B1392">
        <f t="shared" si="168"/>
        <v>264.95242384616284</v>
      </c>
      <c r="C1392">
        <f t="shared" si="169"/>
        <v>264.95242384616284</v>
      </c>
      <c r="D1392">
        <f t="shared" si="170"/>
        <v>50.250589641055001</v>
      </c>
      <c r="E1392">
        <f t="shared" si="171"/>
        <v>1514.5806218321065</v>
      </c>
      <c r="F1392">
        <f t="shared" si="172"/>
        <v>50.250589641054979</v>
      </c>
      <c r="G1392">
        <f t="shared" si="173"/>
        <v>50.250589641054979</v>
      </c>
      <c r="H1392">
        <f t="shared" si="174"/>
        <v>0</v>
      </c>
      <c r="I1392">
        <f t="shared" si="175"/>
        <v>337507.32585073076</v>
      </c>
    </row>
    <row r="1393" spans="1:9" x14ac:dyDescent="0.3">
      <c r="A1393">
        <v>1103.3587487934649</v>
      </c>
      <c r="B1393">
        <f t="shared" si="168"/>
        <v>265.43980758824353</v>
      </c>
      <c r="C1393">
        <f t="shared" si="169"/>
        <v>265.43980758824353</v>
      </c>
      <c r="D1393">
        <f t="shared" si="170"/>
        <v>49.76320589897432</v>
      </c>
      <c r="E1393">
        <f t="shared" si="171"/>
        <v>1518.97329272211</v>
      </c>
      <c r="F1393">
        <f t="shared" si="172"/>
        <v>49.763205898974327</v>
      </c>
      <c r="G1393">
        <f t="shared" si="173"/>
        <v>49.76320589897432</v>
      </c>
      <c r="H1393">
        <f t="shared" si="174"/>
        <v>0</v>
      </c>
      <c r="I1393">
        <f t="shared" si="175"/>
        <v>338280.33256655454</v>
      </c>
    </row>
    <row r="1394" spans="1:9" x14ac:dyDescent="0.3">
      <c r="A1394">
        <v>1103.5678306551001</v>
      </c>
      <c r="B1394">
        <f t="shared" si="168"/>
        <v>265.49010732002461</v>
      </c>
      <c r="C1394">
        <f t="shared" si="169"/>
        <v>265.49010732002461</v>
      </c>
      <c r="D1394">
        <f t="shared" si="170"/>
        <v>49.712906167193239</v>
      </c>
      <c r="E1394">
        <f t="shared" si="171"/>
        <v>1519.4293457968365</v>
      </c>
      <c r="F1394">
        <f t="shared" si="172"/>
        <v>49.71290616719326</v>
      </c>
      <c r="G1394">
        <f t="shared" si="173"/>
        <v>49.712906167193239</v>
      </c>
      <c r="H1394">
        <f t="shared" si="174"/>
        <v>0</v>
      </c>
      <c r="I1394">
        <f t="shared" si="175"/>
        <v>338360.00076321058</v>
      </c>
    </row>
    <row r="1395" spans="1:9" x14ac:dyDescent="0.3">
      <c r="A1395">
        <v>1103.9586532304086</v>
      </c>
      <c r="B1395">
        <f t="shared" si="168"/>
        <v>265.58412920484176</v>
      </c>
      <c r="C1395">
        <f t="shared" si="169"/>
        <v>265.58412920484176</v>
      </c>
      <c r="D1395">
        <f t="shared" si="170"/>
        <v>49.618884282376087</v>
      </c>
      <c r="E1395">
        <f t="shared" si="171"/>
        <v>1520.2831896066073</v>
      </c>
      <c r="F1395">
        <f t="shared" si="172"/>
        <v>49.618884282376087</v>
      </c>
      <c r="G1395">
        <f t="shared" si="173"/>
        <v>49.618884282376087</v>
      </c>
      <c r="H1395">
        <f t="shared" si="174"/>
        <v>0</v>
      </c>
      <c r="I1395">
        <f t="shared" si="175"/>
        <v>338508.86431133666</v>
      </c>
    </row>
    <row r="1396" spans="1:9" x14ac:dyDescent="0.3">
      <c r="A1396">
        <v>1104.3289369796159</v>
      </c>
      <c r="B1396">
        <f t="shared" si="168"/>
        <v>265.6732099750356</v>
      </c>
      <c r="C1396">
        <f t="shared" si="169"/>
        <v>265.6732099750356</v>
      </c>
      <c r="D1396">
        <f t="shared" si="170"/>
        <v>49.529803512182241</v>
      </c>
      <c r="E1396">
        <f t="shared" si="171"/>
        <v>1521.093819775097</v>
      </c>
      <c r="F1396">
        <f t="shared" si="172"/>
        <v>49.529803512182227</v>
      </c>
      <c r="G1396">
        <f t="shared" si="173"/>
        <v>49.529803512182227</v>
      </c>
      <c r="H1396">
        <f t="shared" si="174"/>
        <v>0</v>
      </c>
      <c r="I1396">
        <f t="shared" si="175"/>
        <v>338649.83866917982</v>
      </c>
    </row>
    <row r="1397" spans="1:9" x14ac:dyDescent="0.3">
      <c r="A1397">
        <v>1104.7498558645764</v>
      </c>
      <c r="B1397">
        <f t="shared" si="168"/>
        <v>265.77447225981501</v>
      </c>
      <c r="C1397">
        <f t="shared" si="169"/>
        <v>265.77447225981501</v>
      </c>
      <c r="D1397">
        <f t="shared" si="170"/>
        <v>49.428541227402832</v>
      </c>
      <c r="E1397">
        <f t="shared" si="171"/>
        <v>1522.0172691031007</v>
      </c>
      <c r="F1397">
        <f t="shared" si="172"/>
        <v>49.428541227402853</v>
      </c>
      <c r="G1397">
        <f t="shared" si="173"/>
        <v>49.428541227402832</v>
      </c>
      <c r="H1397">
        <f t="shared" si="174"/>
        <v>0</v>
      </c>
      <c r="I1397">
        <f t="shared" si="175"/>
        <v>338810.01270589395</v>
      </c>
    </row>
    <row r="1398" spans="1:9" x14ac:dyDescent="0.3">
      <c r="A1398">
        <v>1105.3097698105209</v>
      </c>
      <c r="B1398">
        <f t="shared" si="168"/>
        <v>265.90917319026033</v>
      </c>
      <c r="C1398">
        <f t="shared" si="169"/>
        <v>265.90917319026033</v>
      </c>
      <c r="D1398">
        <f t="shared" si="170"/>
        <v>49.293840296957512</v>
      </c>
      <c r="E1398">
        <f t="shared" si="171"/>
        <v>1523.2489196424754</v>
      </c>
      <c r="F1398">
        <f t="shared" si="172"/>
        <v>49.293840296957484</v>
      </c>
      <c r="G1398">
        <f t="shared" si="173"/>
        <v>49.293840296957484</v>
      </c>
      <c r="H1398">
        <f t="shared" si="174"/>
        <v>0</v>
      </c>
      <c r="I1398">
        <f t="shared" si="175"/>
        <v>339022.95003455691</v>
      </c>
    </row>
    <row r="1399" spans="1:9" x14ac:dyDescent="0.3">
      <c r="A1399">
        <v>1105.7506887074042</v>
      </c>
      <c r="B1399">
        <f t="shared" si="168"/>
        <v>266.01524696479532</v>
      </c>
      <c r="C1399">
        <f t="shared" si="169"/>
        <v>266.01524696479532</v>
      </c>
      <c r="D1399">
        <f t="shared" si="170"/>
        <v>49.187766522422521</v>
      </c>
      <c r="E1399">
        <f t="shared" si="171"/>
        <v>1524.2214495215999</v>
      </c>
      <c r="F1399">
        <f t="shared" si="172"/>
        <v>49.187766522422528</v>
      </c>
      <c r="G1399">
        <f t="shared" si="173"/>
        <v>49.187766522422521</v>
      </c>
      <c r="H1399">
        <f t="shared" si="174"/>
        <v>0</v>
      </c>
      <c r="I1399">
        <f t="shared" si="175"/>
        <v>339190.52916395571</v>
      </c>
    </row>
    <row r="1400" spans="1:9" x14ac:dyDescent="0.3">
      <c r="A1400">
        <v>1106.3330434234654</v>
      </c>
      <c r="B1400">
        <f t="shared" si="168"/>
        <v>266.15534656879851</v>
      </c>
      <c r="C1400">
        <f t="shared" si="169"/>
        <v>266.15534656879851</v>
      </c>
      <c r="D1400">
        <f t="shared" si="170"/>
        <v>49.047666918419338</v>
      </c>
      <c r="E1400">
        <f t="shared" si="171"/>
        <v>1525.5095210743148</v>
      </c>
      <c r="F1400">
        <f t="shared" si="172"/>
        <v>49.047666918419331</v>
      </c>
      <c r="G1400">
        <f t="shared" si="173"/>
        <v>49.047666918419331</v>
      </c>
      <c r="H1400">
        <f t="shared" si="174"/>
        <v>0</v>
      </c>
      <c r="I1400">
        <f t="shared" si="175"/>
        <v>339411.72280910751</v>
      </c>
    </row>
    <row r="1401" spans="1:9" x14ac:dyDescent="0.3">
      <c r="A1401">
        <v>1107.1301821920931</v>
      </c>
      <c r="B1401">
        <f t="shared" si="168"/>
        <v>266.34711770542748</v>
      </c>
      <c r="C1401">
        <f t="shared" si="169"/>
        <v>266.34711770542748</v>
      </c>
      <c r="D1401">
        <f t="shared" si="170"/>
        <v>48.855895781790366</v>
      </c>
      <c r="E1401">
        <f t="shared" si="171"/>
        <v>1527.2793067542161</v>
      </c>
      <c r="F1401">
        <f t="shared" si="172"/>
        <v>48.855895781790387</v>
      </c>
      <c r="G1401">
        <f t="shared" si="173"/>
        <v>48.855895781790366</v>
      </c>
      <c r="H1401">
        <f t="shared" si="174"/>
        <v>0</v>
      </c>
      <c r="I1401">
        <f t="shared" si="175"/>
        <v>339714.23673010769</v>
      </c>
    </row>
    <row r="1402" spans="1:9" x14ac:dyDescent="0.3">
      <c r="A1402">
        <v>1107.4016792810382</v>
      </c>
      <c r="B1402">
        <f t="shared" si="168"/>
        <v>266.41243293959695</v>
      </c>
      <c r="C1402">
        <f t="shared" si="169"/>
        <v>266.41243293959695</v>
      </c>
      <c r="D1402">
        <f t="shared" si="170"/>
        <v>48.790580547620891</v>
      </c>
      <c r="E1402">
        <f t="shared" si="171"/>
        <v>1527.8838418101348</v>
      </c>
      <c r="F1402">
        <f t="shared" si="172"/>
        <v>48.790580547620884</v>
      </c>
      <c r="G1402">
        <f t="shared" si="173"/>
        <v>48.790580547620884</v>
      </c>
      <c r="H1402">
        <f t="shared" si="174"/>
        <v>0</v>
      </c>
      <c r="I1402">
        <f t="shared" si="175"/>
        <v>339817.20092722366</v>
      </c>
    </row>
    <row r="1403" spans="1:9" x14ac:dyDescent="0.3">
      <c r="A1403">
        <v>1108.5692639234162</v>
      </c>
      <c r="B1403">
        <f t="shared" si="168"/>
        <v>266.69332384942538</v>
      </c>
      <c r="C1403">
        <f t="shared" si="169"/>
        <v>266.69332384942538</v>
      </c>
      <c r="D1403">
        <f t="shared" si="170"/>
        <v>48.509689637792462</v>
      </c>
      <c r="E1403">
        <f t="shared" si="171"/>
        <v>1530.4939751107397</v>
      </c>
      <c r="F1403">
        <f t="shared" si="172"/>
        <v>48.509689637792455</v>
      </c>
      <c r="G1403">
        <f t="shared" si="173"/>
        <v>48.509689637792455</v>
      </c>
      <c r="H1403">
        <f t="shared" si="174"/>
        <v>0</v>
      </c>
      <c r="I1403">
        <f t="shared" si="175"/>
        <v>340259.60259475396</v>
      </c>
    </row>
    <row r="1404" spans="1:9" x14ac:dyDescent="0.3">
      <c r="A1404">
        <v>1108.6799014933597</v>
      </c>
      <c r="B1404">
        <f t="shared" si="168"/>
        <v>266.71994041027648</v>
      </c>
      <c r="C1404">
        <f t="shared" si="169"/>
        <v>266.71994041027648</v>
      </c>
      <c r="D1404">
        <f t="shared" si="170"/>
        <v>48.483073076941366</v>
      </c>
      <c r="E1404">
        <f t="shared" si="171"/>
        <v>1530.742177527291</v>
      </c>
      <c r="F1404">
        <f t="shared" si="172"/>
        <v>48.483073076941373</v>
      </c>
      <c r="G1404">
        <f t="shared" si="173"/>
        <v>48.483073076941366</v>
      </c>
      <c r="H1404">
        <f t="shared" si="174"/>
        <v>0</v>
      </c>
      <c r="I1404">
        <f t="shared" si="175"/>
        <v>340301.48977209476</v>
      </c>
    </row>
    <row r="1405" spans="1:9" x14ac:dyDescent="0.3">
      <c r="A1405">
        <v>1108.7592113660162</v>
      </c>
      <c r="B1405">
        <f t="shared" si="168"/>
        <v>266.73902033089234</v>
      </c>
      <c r="C1405">
        <f t="shared" si="169"/>
        <v>266.73902033089234</v>
      </c>
      <c r="D1405">
        <f t="shared" si="170"/>
        <v>48.4639931563255</v>
      </c>
      <c r="E1405">
        <f t="shared" si="171"/>
        <v>1530.9201933245986</v>
      </c>
      <c r="F1405">
        <f t="shared" si="172"/>
        <v>48.463993156325486</v>
      </c>
      <c r="G1405">
        <f t="shared" si="173"/>
        <v>48.463993156325486</v>
      </c>
      <c r="H1405">
        <f t="shared" si="174"/>
        <v>0</v>
      </c>
      <c r="I1405">
        <f t="shared" si="175"/>
        <v>340331.51273769978</v>
      </c>
    </row>
    <row r="1406" spans="1:9" x14ac:dyDescent="0.3">
      <c r="A1406">
        <v>1108.9451645248403</v>
      </c>
      <c r="B1406">
        <f t="shared" si="168"/>
        <v>266.78375589015866</v>
      </c>
      <c r="C1406">
        <f t="shared" si="169"/>
        <v>266.78375589015866</v>
      </c>
      <c r="D1406">
        <f t="shared" si="170"/>
        <v>48.419257597059186</v>
      </c>
      <c r="E1406">
        <f t="shared" si="171"/>
        <v>1531.3378826552305</v>
      </c>
      <c r="F1406">
        <f t="shared" si="172"/>
        <v>48.419257597059193</v>
      </c>
      <c r="G1406">
        <f t="shared" si="173"/>
        <v>48.419257597059186</v>
      </c>
      <c r="H1406">
        <f t="shared" si="174"/>
        <v>0</v>
      </c>
      <c r="I1406">
        <f t="shared" si="175"/>
        <v>340401.89399848296</v>
      </c>
    </row>
    <row r="1407" spans="1:9" x14ac:dyDescent="0.3">
      <c r="A1407">
        <v>1109.0536756452941</v>
      </c>
      <c r="B1407">
        <f t="shared" si="168"/>
        <v>266.809860881818</v>
      </c>
      <c r="C1407">
        <f t="shared" si="169"/>
        <v>266.809860881818</v>
      </c>
      <c r="D1407">
        <f t="shared" si="170"/>
        <v>48.393152605399848</v>
      </c>
      <c r="E1407">
        <f t="shared" si="171"/>
        <v>1531.5818197716223</v>
      </c>
      <c r="F1407">
        <f t="shared" si="172"/>
        <v>48.393152605399877</v>
      </c>
      <c r="G1407">
        <f t="shared" si="173"/>
        <v>48.393152605399848</v>
      </c>
      <c r="H1407">
        <f t="shared" si="174"/>
        <v>0</v>
      </c>
      <c r="I1407">
        <f t="shared" si="175"/>
        <v>340442.95663161611</v>
      </c>
    </row>
    <row r="1408" spans="1:9" x14ac:dyDescent="0.3">
      <c r="A1408">
        <v>1110.1491822729672</v>
      </c>
      <c r="B1408">
        <f t="shared" si="168"/>
        <v>267.07341167051584</v>
      </c>
      <c r="C1408">
        <f t="shared" si="169"/>
        <v>267.07341167051584</v>
      </c>
      <c r="D1408">
        <f t="shared" si="170"/>
        <v>48.129601816702007</v>
      </c>
      <c r="E1408">
        <f t="shared" si="171"/>
        <v>1534.0528034832505</v>
      </c>
      <c r="F1408">
        <f t="shared" si="172"/>
        <v>48.129601816702021</v>
      </c>
      <c r="G1408">
        <f t="shared" si="173"/>
        <v>48.129601816702007</v>
      </c>
      <c r="H1408">
        <f t="shared" si="174"/>
        <v>0</v>
      </c>
      <c r="I1408">
        <f t="shared" si="175"/>
        <v>340857.20018201601</v>
      </c>
    </row>
    <row r="1409" spans="1:9" x14ac:dyDescent="0.3">
      <c r="A1409">
        <v>1110.5897102036242</v>
      </c>
      <c r="B1409">
        <f t="shared" si="168"/>
        <v>267.17939138860726</v>
      </c>
      <c r="C1409">
        <f t="shared" si="169"/>
        <v>267.17939138860726</v>
      </c>
      <c r="D1409">
        <f t="shared" si="170"/>
        <v>48.023622098610588</v>
      </c>
      <c r="E1409">
        <f t="shared" si="171"/>
        <v>1535.0506968473303</v>
      </c>
      <c r="F1409">
        <f t="shared" si="172"/>
        <v>48.023622098610595</v>
      </c>
      <c r="G1409">
        <f t="shared" si="173"/>
        <v>48.023622098610588</v>
      </c>
      <c r="H1409">
        <f t="shared" si="174"/>
        <v>0</v>
      </c>
      <c r="I1409">
        <f t="shared" si="175"/>
        <v>341023.6140233723</v>
      </c>
    </row>
    <row r="1410" spans="1:9" x14ac:dyDescent="0.3">
      <c r="A1410">
        <v>1110.7516418046298</v>
      </c>
      <c r="B1410">
        <f t="shared" si="168"/>
        <v>267.21834797735085</v>
      </c>
      <c r="C1410">
        <f t="shared" si="169"/>
        <v>267.21834797735085</v>
      </c>
      <c r="D1410">
        <f t="shared" si="170"/>
        <v>47.984665509867</v>
      </c>
      <c r="E1410">
        <f t="shared" si="171"/>
        <v>1535.4181251951345</v>
      </c>
      <c r="F1410">
        <f t="shared" si="172"/>
        <v>47.984665509866979</v>
      </c>
      <c r="G1410">
        <f t="shared" si="173"/>
        <v>47.984665509866979</v>
      </c>
      <c r="H1410">
        <f t="shared" si="174"/>
        <v>0</v>
      </c>
      <c r="I1410">
        <f t="shared" si="175"/>
        <v>341084.76177000091</v>
      </c>
    </row>
    <row r="1411" spans="1:9" x14ac:dyDescent="0.3">
      <c r="A1411">
        <v>1110.8867851761579</v>
      </c>
      <c r="B1411">
        <f t="shared" si="168"/>
        <v>267.25086000535123</v>
      </c>
      <c r="C1411">
        <f t="shared" si="169"/>
        <v>267.25086000535123</v>
      </c>
      <c r="D1411">
        <f t="shared" si="170"/>
        <v>47.952153481866617</v>
      </c>
      <c r="E1411">
        <f t="shared" si="171"/>
        <v>1535.7250249166507</v>
      </c>
      <c r="F1411">
        <f t="shared" si="172"/>
        <v>47.952153481866659</v>
      </c>
      <c r="G1411">
        <f t="shared" si="173"/>
        <v>47.952153481866617</v>
      </c>
      <c r="H1411">
        <f t="shared" si="174"/>
        <v>0</v>
      </c>
      <c r="I1411">
        <f t="shared" si="175"/>
        <v>341135.78419037361</v>
      </c>
    </row>
    <row r="1412" spans="1:9" x14ac:dyDescent="0.3">
      <c r="A1412">
        <v>1111.422974950746</v>
      </c>
      <c r="B1412">
        <f t="shared" si="168"/>
        <v>267.37985350882695</v>
      </c>
      <c r="C1412">
        <f t="shared" si="169"/>
        <v>267.37985350882695</v>
      </c>
      <c r="D1412">
        <f t="shared" si="170"/>
        <v>47.823159978390891</v>
      </c>
      <c r="E1412">
        <f t="shared" si="171"/>
        <v>1536.9449603237233</v>
      </c>
      <c r="F1412">
        <f t="shared" si="172"/>
        <v>47.823159978390891</v>
      </c>
      <c r="G1412">
        <f t="shared" si="173"/>
        <v>47.823159978390891</v>
      </c>
      <c r="H1412">
        <f t="shared" si="174"/>
        <v>0</v>
      </c>
      <c r="I1412">
        <f t="shared" si="175"/>
        <v>341338.13176694862</v>
      </c>
    </row>
    <row r="1413" spans="1:9" x14ac:dyDescent="0.3">
      <c r="A1413">
        <v>1111.5400582396394</v>
      </c>
      <c r="B1413">
        <f t="shared" si="168"/>
        <v>267.40802074428831</v>
      </c>
      <c r="C1413">
        <f t="shared" si="169"/>
        <v>267.40802074428831</v>
      </c>
      <c r="D1413">
        <f t="shared" si="170"/>
        <v>47.794992742929537</v>
      </c>
      <c r="E1413">
        <f t="shared" si="171"/>
        <v>1537.2118358280925</v>
      </c>
      <c r="F1413">
        <f t="shared" si="172"/>
        <v>47.794992742929523</v>
      </c>
      <c r="G1413">
        <f t="shared" si="173"/>
        <v>47.794992742929523</v>
      </c>
      <c r="H1413">
        <f t="shared" si="174"/>
        <v>0</v>
      </c>
      <c r="I1413">
        <f t="shared" si="175"/>
        <v>341382.29819627258</v>
      </c>
    </row>
    <row r="1414" spans="1:9" x14ac:dyDescent="0.3">
      <c r="A1414">
        <v>1112.0233376261501</v>
      </c>
      <c r="B1414">
        <f t="shared" si="168"/>
        <v>267.52428536584233</v>
      </c>
      <c r="C1414">
        <f t="shared" si="169"/>
        <v>267.52428536584233</v>
      </c>
      <c r="D1414">
        <f t="shared" si="170"/>
        <v>47.678728121375514</v>
      </c>
      <c r="E1414">
        <f t="shared" si="171"/>
        <v>1538.3152663558533</v>
      </c>
      <c r="F1414">
        <f t="shared" si="172"/>
        <v>47.678728121375535</v>
      </c>
      <c r="G1414">
        <f t="shared" si="173"/>
        <v>47.678728121375514</v>
      </c>
      <c r="H1414">
        <f t="shared" si="174"/>
        <v>0</v>
      </c>
      <c r="I1414">
        <f t="shared" si="175"/>
        <v>341564.53157468501</v>
      </c>
    </row>
    <row r="1415" spans="1:9" x14ac:dyDescent="0.3">
      <c r="A1415">
        <v>1112.1416697432758</v>
      </c>
      <c r="B1415">
        <f t="shared" si="168"/>
        <v>267.55275303733691</v>
      </c>
      <c r="C1415">
        <f t="shared" si="169"/>
        <v>267.55275303733691</v>
      </c>
      <c r="D1415">
        <f t="shared" si="170"/>
        <v>47.650260449880932</v>
      </c>
      <c r="E1415">
        <f t="shared" si="171"/>
        <v>1538.5859017336791</v>
      </c>
      <c r="F1415">
        <f t="shared" si="172"/>
        <v>47.650260449880918</v>
      </c>
      <c r="G1415">
        <f t="shared" si="173"/>
        <v>47.650260449880918</v>
      </c>
      <c r="H1415">
        <f t="shared" si="174"/>
        <v>0</v>
      </c>
      <c r="I1415">
        <f t="shared" si="175"/>
        <v>341609.13456379669</v>
      </c>
    </row>
    <row r="1416" spans="1:9" x14ac:dyDescent="0.3">
      <c r="A1416">
        <v>1112.1900164490553</v>
      </c>
      <c r="B1416">
        <f t="shared" si="168"/>
        <v>267.56438401438197</v>
      </c>
      <c r="C1416">
        <f t="shared" si="169"/>
        <v>267.56438401438197</v>
      </c>
      <c r="D1416">
        <f t="shared" si="170"/>
        <v>47.638629472835873</v>
      </c>
      <c r="E1416">
        <f t="shared" si="171"/>
        <v>1538.6965266093005</v>
      </c>
      <c r="F1416">
        <f t="shared" si="172"/>
        <v>47.638629472835888</v>
      </c>
      <c r="G1416">
        <f t="shared" si="173"/>
        <v>47.638629472835873</v>
      </c>
      <c r="H1416">
        <f t="shared" si="174"/>
        <v>0</v>
      </c>
      <c r="I1416">
        <f t="shared" si="175"/>
        <v>341627.35595459794</v>
      </c>
    </row>
    <row r="1417" spans="1:9" x14ac:dyDescent="0.3">
      <c r="A1417">
        <v>1112.4202066270905</v>
      </c>
      <c r="B1417">
        <f t="shared" ref="B1417:B1480" si="176">A1417*$E$3</f>
        <v>267.61976186554159</v>
      </c>
      <c r="C1417">
        <f t="shared" ref="C1417:C1480" si="177">MIN($B$2,B1417)</f>
        <v>267.61976186554159</v>
      </c>
      <c r="D1417">
        <f t="shared" ref="D1417:D1480" si="178">$B$2-C1417</f>
        <v>47.583251621676254</v>
      </c>
      <c r="E1417">
        <f t="shared" ref="E1417:E1480" si="179">IF(D1417&lt;&gt;0,MAX($B$4/(1-1/$H$2),$H$1*(D1417/A1417)^-(1/$H$2)),0)</f>
        <v>1539.2236519067837</v>
      </c>
      <c r="F1417">
        <f t="shared" ref="F1417:F1480" si="180">IF(D1417&lt;&gt;0,A1417*MIN(1, (E1417/$H$1)^-$H$2),0)</f>
        <v>47.58325162167624</v>
      </c>
      <c r="G1417">
        <f t="shared" ref="G1417:G1480" si="181">MIN(D1417,F1417)</f>
        <v>47.58325162167624</v>
      </c>
      <c r="H1417">
        <f t="shared" ref="H1417:H1480" si="182">D1417-G1417</f>
        <v>0</v>
      </c>
      <c r="I1417">
        <f t="shared" ref="I1417:I1480" si="183">C1417*$B$1+G1417*E1417+H1417*$B$4-$B$2*$B$3</f>
        <v>341714.09673642041</v>
      </c>
    </row>
    <row r="1418" spans="1:9" x14ac:dyDescent="0.3">
      <c r="A1418">
        <v>1112.5253773481052</v>
      </c>
      <c r="B1418">
        <f t="shared" si="176"/>
        <v>267.64506324279591</v>
      </c>
      <c r="C1418">
        <f t="shared" si="177"/>
        <v>267.64506324279591</v>
      </c>
      <c r="D1418">
        <f t="shared" si="178"/>
        <v>47.557950244421932</v>
      </c>
      <c r="E1418">
        <f t="shared" si="179"/>
        <v>1539.4647162229162</v>
      </c>
      <c r="F1418">
        <f t="shared" si="180"/>
        <v>47.557950244421953</v>
      </c>
      <c r="G1418">
        <f t="shared" si="181"/>
        <v>47.557950244421932</v>
      </c>
      <c r="H1418">
        <f t="shared" si="182"/>
        <v>0</v>
      </c>
      <c r="I1418">
        <f t="shared" si="183"/>
        <v>341753.71881875733</v>
      </c>
    </row>
    <row r="1419" spans="1:9" x14ac:dyDescent="0.3">
      <c r="A1419">
        <v>1113.4149387199366</v>
      </c>
      <c r="B1419">
        <f t="shared" si="176"/>
        <v>267.85906888659497</v>
      </c>
      <c r="C1419">
        <f t="shared" si="177"/>
        <v>267.85906888659497</v>
      </c>
      <c r="D1419">
        <f t="shared" si="178"/>
        <v>47.343944600622876</v>
      </c>
      <c r="E1419">
        <f t="shared" si="179"/>
        <v>1541.5094487399952</v>
      </c>
      <c r="F1419">
        <f t="shared" si="180"/>
        <v>47.343944600622876</v>
      </c>
      <c r="G1419">
        <f t="shared" si="181"/>
        <v>47.343944600622876</v>
      </c>
      <c r="H1419">
        <f t="shared" si="182"/>
        <v>0</v>
      </c>
      <c r="I1419">
        <f t="shared" si="183"/>
        <v>342088.63689416007</v>
      </c>
    </row>
    <row r="1420" spans="1:9" x14ac:dyDescent="0.3">
      <c r="A1420">
        <v>1113.8623406441868</v>
      </c>
      <c r="B1420">
        <f t="shared" si="176"/>
        <v>267.96670231118821</v>
      </c>
      <c r="C1420">
        <f t="shared" si="177"/>
        <v>267.96670231118821</v>
      </c>
      <c r="D1420">
        <f t="shared" si="178"/>
        <v>47.236311176029631</v>
      </c>
      <c r="E1420">
        <f t="shared" si="179"/>
        <v>1542.5417469272159</v>
      </c>
      <c r="F1420">
        <f t="shared" si="180"/>
        <v>47.236311176029631</v>
      </c>
      <c r="G1420">
        <f t="shared" si="181"/>
        <v>47.236311176029631</v>
      </c>
      <c r="H1420">
        <f t="shared" si="182"/>
        <v>0</v>
      </c>
      <c r="I1420">
        <f t="shared" si="183"/>
        <v>342256.93659430975</v>
      </c>
    </row>
    <row r="1421" spans="1:9" x14ac:dyDescent="0.3">
      <c r="A1421">
        <v>1113.9429023036244</v>
      </c>
      <c r="B1421">
        <f t="shared" si="176"/>
        <v>267.98608337958819</v>
      </c>
      <c r="C1421">
        <f t="shared" si="177"/>
        <v>267.98608337958819</v>
      </c>
      <c r="D1421">
        <f t="shared" si="178"/>
        <v>47.216930107629651</v>
      </c>
      <c r="E1421">
        <f t="shared" si="179"/>
        <v>1542.7279075457957</v>
      </c>
      <c r="F1421">
        <f t="shared" si="180"/>
        <v>47.216930107629629</v>
      </c>
      <c r="G1421">
        <f t="shared" si="181"/>
        <v>47.216930107629629</v>
      </c>
      <c r="H1421">
        <f t="shared" si="182"/>
        <v>0</v>
      </c>
      <c r="I1421">
        <f t="shared" si="183"/>
        <v>342287.23114562489</v>
      </c>
    </row>
    <row r="1422" spans="1:9" x14ac:dyDescent="0.3">
      <c r="A1422">
        <v>1114.108435381627</v>
      </c>
      <c r="B1422">
        <f t="shared" si="176"/>
        <v>268.02590639129909</v>
      </c>
      <c r="C1422">
        <f t="shared" si="177"/>
        <v>268.02590639129909</v>
      </c>
      <c r="D1422">
        <f t="shared" si="178"/>
        <v>47.177107095918757</v>
      </c>
      <c r="E1422">
        <f t="shared" si="179"/>
        <v>1543.1106870076662</v>
      </c>
      <c r="F1422">
        <f t="shared" si="180"/>
        <v>47.177107095918764</v>
      </c>
      <c r="G1422">
        <f t="shared" si="181"/>
        <v>47.177107095918757</v>
      </c>
      <c r="H1422">
        <f t="shared" si="182"/>
        <v>0</v>
      </c>
      <c r="I1422">
        <f t="shared" si="183"/>
        <v>342349.4685097452</v>
      </c>
    </row>
    <row r="1423" spans="1:9" x14ac:dyDescent="0.3">
      <c r="A1423">
        <v>1115.3559908838502</v>
      </c>
      <c r="B1423">
        <f t="shared" si="176"/>
        <v>268.32603623830295</v>
      </c>
      <c r="C1423">
        <f t="shared" si="177"/>
        <v>268.32603623830295</v>
      </c>
      <c r="D1423">
        <f t="shared" si="178"/>
        <v>46.876977248914898</v>
      </c>
      <c r="E1423">
        <f t="shared" si="179"/>
        <v>1546.0072144819928</v>
      </c>
      <c r="F1423">
        <f t="shared" si="180"/>
        <v>46.876977248914905</v>
      </c>
      <c r="G1423">
        <f t="shared" si="181"/>
        <v>46.876977248914898</v>
      </c>
      <c r="H1423">
        <f t="shared" si="182"/>
        <v>0</v>
      </c>
      <c r="I1423">
        <f t="shared" si="183"/>
        <v>342818.09275936394</v>
      </c>
    </row>
    <row r="1424" spans="1:9" x14ac:dyDescent="0.3">
      <c r="A1424">
        <v>1115.4145320822397</v>
      </c>
      <c r="B1424">
        <f t="shared" si="176"/>
        <v>268.34011974872374</v>
      </c>
      <c r="C1424">
        <f t="shared" si="177"/>
        <v>268.34011974872374</v>
      </c>
      <c r="D1424">
        <f t="shared" si="178"/>
        <v>46.862893738494108</v>
      </c>
      <c r="E1424">
        <f t="shared" si="179"/>
        <v>1546.1436424470819</v>
      </c>
      <c r="F1424">
        <f t="shared" si="180"/>
        <v>46.86289373849413</v>
      </c>
      <c r="G1424">
        <f t="shared" si="181"/>
        <v>46.862893738494108</v>
      </c>
      <c r="H1424">
        <f t="shared" si="182"/>
        <v>0</v>
      </c>
      <c r="I1424">
        <f t="shared" si="183"/>
        <v>342840.06397884048</v>
      </c>
    </row>
    <row r="1425" spans="1:9" x14ac:dyDescent="0.3">
      <c r="A1425">
        <v>1115.4690073070069</v>
      </c>
      <c r="B1425">
        <f t="shared" si="176"/>
        <v>268.35322509020614</v>
      </c>
      <c r="C1425">
        <f t="shared" si="177"/>
        <v>268.35322509020614</v>
      </c>
      <c r="D1425">
        <f t="shared" si="178"/>
        <v>46.849788397011707</v>
      </c>
      <c r="E1425">
        <f t="shared" si="179"/>
        <v>1546.2706360372645</v>
      </c>
      <c r="F1425">
        <f t="shared" si="180"/>
        <v>46.849788397011693</v>
      </c>
      <c r="G1425">
        <f t="shared" si="181"/>
        <v>46.849788397011693</v>
      </c>
      <c r="H1425">
        <f t="shared" si="182"/>
        <v>0</v>
      </c>
      <c r="I1425">
        <f t="shared" si="183"/>
        <v>342860.50766858167</v>
      </c>
    </row>
    <row r="1426" spans="1:9" x14ac:dyDescent="0.3">
      <c r="A1426">
        <v>1116.0828469307041</v>
      </c>
      <c r="B1426">
        <f t="shared" si="176"/>
        <v>268.50089915522119</v>
      </c>
      <c r="C1426">
        <f t="shared" si="177"/>
        <v>268.50089915522119</v>
      </c>
      <c r="D1426">
        <f t="shared" si="178"/>
        <v>46.702114331996654</v>
      </c>
      <c r="E1426">
        <f t="shared" si="179"/>
        <v>1547.7043838125264</v>
      </c>
      <c r="F1426">
        <f t="shared" si="180"/>
        <v>46.702114331996668</v>
      </c>
      <c r="G1426">
        <f t="shared" si="181"/>
        <v>46.702114331996654</v>
      </c>
      <c r="H1426">
        <f t="shared" si="182"/>
        <v>0</v>
      </c>
      <c r="I1426">
        <f t="shared" si="183"/>
        <v>343090.77051669569</v>
      </c>
    </row>
    <row r="1427" spans="1:9" x14ac:dyDescent="0.3">
      <c r="A1427">
        <v>1118.2050164633447</v>
      </c>
      <c r="B1427">
        <f t="shared" si="176"/>
        <v>269.01143869916348</v>
      </c>
      <c r="C1427">
        <f t="shared" si="177"/>
        <v>269.01143869916348</v>
      </c>
      <c r="D1427">
        <f t="shared" si="178"/>
        <v>46.191574788054368</v>
      </c>
      <c r="E1427">
        <f t="shared" si="179"/>
        <v>1552.700550214963</v>
      </c>
      <c r="F1427">
        <f t="shared" si="180"/>
        <v>46.191574788054361</v>
      </c>
      <c r="G1427">
        <f t="shared" si="181"/>
        <v>46.191574788054361</v>
      </c>
      <c r="H1427">
        <f t="shared" si="182"/>
        <v>0</v>
      </c>
      <c r="I1427">
        <f t="shared" si="183"/>
        <v>343885.39405539189</v>
      </c>
    </row>
    <row r="1428" spans="1:9" x14ac:dyDescent="0.3">
      <c r="A1428">
        <v>1118.6808600834115</v>
      </c>
      <c r="B1428">
        <f t="shared" si="176"/>
        <v>269.12591446608042</v>
      </c>
      <c r="C1428">
        <f t="shared" si="177"/>
        <v>269.12591446608042</v>
      </c>
      <c r="D1428">
        <f t="shared" si="178"/>
        <v>46.077099021137428</v>
      </c>
      <c r="E1428">
        <f t="shared" si="179"/>
        <v>1553.82931178487</v>
      </c>
      <c r="F1428">
        <f t="shared" si="180"/>
        <v>46.077099021137435</v>
      </c>
      <c r="G1428">
        <f t="shared" si="181"/>
        <v>46.077099021137428</v>
      </c>
      <c r="H1428">
        <f t="shared" si="182"/>
        <v>0</v>
      </c>
      <c r="I1428">
        <f t="shared" si="183"/>
        <v>344063.25985507178</v>
      </c>
    </row>
    <row r="1429" spans="1:9" x14ac:dyDescent="0.3">
      <c r="A1429">
        <v>1118.70300657754</v>
      </c>
      <c r="B1429">
        <f t="shared" si="176"/>
        <v>269.13124234438533</v>
      </c>
      <c r="C1429">
        <f t="shared" si="177"/>
        <v>269.13124234438533</v>
      </c>
      <c r="D1429">
        <f t="shared" si="178"/>
        <v>46.071771142832517</v>
      </c>
      <c r="E1429">
        <f t="shared" si="179"/>
        <v>1553.8819226559051</v>
      </c>
      <c r="F1429">
        <f t="shared" si="180"/>
        <v>46.07177114283251</v>
      </c>
      <c r="G1429">
        <f t="shared" si="181"/>
        <v>46.07177114283251</v>
      </c>
      <c r="H1429">
        <f t="shared" si="182"/>
        <v>0</v>
      </c>
      <c r="I1429">
        <f t="shared" si="183"/>
        <v>344071.53523698577</v>
      </c>
    </row>
    <row r="1430" spans="1:9" x14ac:dyDescent="0.3">
      <c r="A1430">
        <v>1119.0249040357878</v>
      </c>
      <c r="B1430">
        <f t="shared" si="176"/>
        <v>269.20868261435538</v>
      </c>
      <c r="C1430">
        <f t="shared" si="177"/>
        <v>269.20868261435538</v>
      </c>
      <c r="D1430">
        <f t="shared" si="178"/>
        <v>45.994330872862463</v>
      </c>
      <c r="E1430">
        <f t="shared" si="179"/>
        <v>1554.6473886888314</v>
      </c>
      <c r="F1430">
        <f t="shared" si="180"/>
        <v>45.99433087286247</v>
      </c>
      <c r="G1430">
        <f t="shared" si="181"/>
        <v>45.994330872862463</v>
      </c>
      <c r="H1430">
        <f t="shared" si="182"/>
        <v>0</v>
      </c>
      <c r="I1430">
        <f t="shared" si="183"/>
        <v>344191.78941454028</v>
      </c>
    </row>
    <row r="1431" spans="1:9" x14ac:dyDescent="0.3">
      <c r="A1431">
        <v>1119.8554280900976</v>
      </c>
      <c r="B1431">
        <f t="shared" si="176"/>
        <v>269.40848539419875</v>
      </c>
      <c r="C1431">
        <f t="shared" si="177"/>
        <v>269.40848539419875</v>
      </c>
      <c r="D1431">
        <f t="shared" si="178"/>
        <v>45.794528093019096</v>
      </c>
      <c r="E1431">
        <f t="shared" si="179"/>
        <v>1556.6290565203324</v>
      </c>
      <c r="F1431">
        <f t="shared" si="180"/>
        <v>45.794528093019075</v>
      </c>
      <c r="G1431">
        <f t="shared" si="181"/>
        <v>45.794528093019075</v>
      </c>
      <c r="H1431">
        <f t="shared" si="182"/>
        <v>0</v>
      </c>
      <c r="I1431">
        <f t="shared" si="183"/>
        <v>344501.81504021096</v>
      </c>
    </row>
    <row r="1432" spans="1:9" x14ac:dyDescent="0.3">
      <c r="A1432">
        <v>1120.1024397133467</v>
      </c>
      <c r="B1432">
        <f t="shared" si="176"/>
        <v>269.46791005351196</v>
      </c>
      <c r="C1432">
        <f t="shared" si="177"/>
        <v>269.46791005351196</v>
      </c>
      <c r="D1432">
        <f t="shared" si="178"/>
        <v>45.735103433705888</v>
      </c>
      <c r="E1432">
        <f t="shared" si="179"/>
        <v>1557.2203101748428</v>
      </c>
      <c r="F1432">
        <f t="shared" si="180"/>
        <v>45.735103433705916</v>
      </c>
      <c r="G1432">
        <f t="shared" si="181"/>
        <v>45.735103433705888</v>
      </c>
      <c r="H1432">
        <f t="shared" si="182"/>
        <v>0</v>
      </c>
      <c r="I1432">
        <f t="shared" si="183"/>
        <v>344593.9546696936</v>
      </c>
    </row>
    <row r="1433" spans="1:9" x14ac:dyDescent="0.3">
      <c r="A1433">
        <v>1120.5927582126335</v>
      </c>
      <c r="B1433">
        <f t="shared" si="176"/>
        <v>269.58586810500697</v>
      </c>
      <c r="C1433">
        <f t="shared" si="177"/>
        <v>269.58586810500697</v>
      </c>
      <c r="D1433">
        <f t="shared" si="178"/>
        <v>45.617145382210879</v>
      </c>
      <c r="E1433">
        <f t="shared" si="179"/>
        <v>1558.3965092796602</v>
      </c>
      <c r="F1433">
        <f t="shared" si="180"/>
        <v>45.617145382210879</v>
      </c>
      <c r="G1433">
        <f t="shared" si="181"/>
        <v>45.617145382210879</v>
      </c>
      <c r="H1433">
        <f t="shared" si="182"/>
        <v>0</v>
      </c>
      <c r="I1433">
        <f t="shared" si="183"/>
        <v>344776.76057083672</v>
      </c>
    </row>
    <row r="1434" spans="1:9" x14ac:dyDescent="0.3">
      <c r="A1434">
        <v>1121.9472098927135</v>
      </c>
      <c r="B1434">
        <f t="shared" si="176"/>
        <v>269.91171442991367</v>
      </c>
      <c r="C1434">
        <f t="shared" si="177"/>
        <v>269.91171442991367</v>
      </c>
      <c r="D1434">
        <f t="shared" si="178"/>
        <v>45.291299057304172</v>
      </c>
      <c r="E1434">
        <f t="shared" si="179"/>
        <v>1561.6634694990412</v>
      </c>
      <c r="F1434">
        <f t="shared" si="180"/>
        <v>45.291299057304187</v>
      </c>
      <c r="G1434">
        <f t="shared" si="181"/>
        <v>45.291299057304172</v>
      </c>
      <c r="H1434">
        <f t="shared" si="182"/>
        <v>0</v>
      </c>
      <c r="I1434">
        <f t="shared" si="183"/>
        <v>345281.10796781559</v>
      </c>
    </row>
    <row r="1435" spans="1:9" x14ac:dyDescent="0.3">
      <c r="A1435">
        <v>1122.1191537649615</v>
      </c>
      <c r="B1435">
        <f t="shared" si="176"/>
        <v>269.953079714247</v>
      </c>
      <c r="C1435">
        <f t="shared" si="177"/>
        <v>269.953079714247</v>
      </c>
      <c r="D1435">
        <f t="shared" si="178"/>
        <v>45.249933772970849</v>
      </c>
      <c r="E1435">
        <f t="shared" si="179"/>
        <v>1562.0800897397862</v>
      </c>
      <c r="F1435">
        <f t="shared" si="180"/>
        <v>45.249933772970849</v>
      </c>
      <c r="G1435">
        <f t="shared" si="181"/>
        <v>45.249933772970849</v>
      </c>
      <c r="H1435">
        <f t="shared" si="182"/>
        <v>0</v>
      </c>
      <c r="I1435">
        <f t="shared" si="183"/>
        <v>345345.06663731125</v>
      </c>
    </row>
    <row r="1436" spans="1:9" x14ac:dyDescent="0.3">
      <c r="A1436">
        <v>1122.1775114065815</v>
      </c>
      <c r="B1436">
        <f t="shared" si="176"/>
        <v>269.96711906561831</v>
      </c>
      <c r="C1436">
        <f t="shared" si="177"/>
        <v>269.96711906561831</v>
      </c>
      <c r="D1436">
        <f t="shared" si="178"/>
        <v>45.235894421599539</v>
      </c>
      <c r="E1436">
        <f t="shared" si="179"/>
        <v>1562.2215877174056</v>
      </c>
      <c r="F1436">
        <f t="shared" si="180"/>
        <v>45.235894421599518</v>
      </c>
      <c r="G1436">
        <f t="shared" si="181"/>
        <v>45.235894421599518</v>
      </c>
      <c r="H1436">
        <f t="shared" si="182"/>
        <v>0</v>
      </c>
      <c r="I1436">
        <f t="shared" si="183"/>
        <v>345366.77073794196</v>
      </c>
    </row>
    <row r="1437" spans="1:9" x14ac:dyDescent="0.3">
      <c r="A1437">
        <v>1122.7509770659765</v>
      </c>
      <c r="B1437">
        <f t="shared" si="176"/>
        <v>270.10508019064196</v>
      </c>
      <c r="C1437">
        <f t="shared" si="177"/>
        <v>270.10508019064196</v>
      </c>
      <c r="D1437">
        <f t="shared" si="178"/>
        <v>45.097933296575889</v>
      </c>
      <c r="E1437">
        <f t="shared" si="179"/>
        <v>1563.6146846810764</v>
      </c>
      <c r="F1437">
        <f t="shared" si="180"/>
        <v>45.097933296575896</v>
      </c>
      <c r="G1437">
        <f t="shared" si="181"/>
        <v>45.097933296575889</v>
      </c>
      <c r="H1437">
        <f t="shared" si="182"/>
        <v>0</v>
      </c>
      <c r="I1437">
        <f t="shared" si="183"/>
        <v>345579.95876475843</v>
      </c>
    </row>
    <row r="1438" spans="1:9" x14ac:dyDescent="0.3">
      <c r="A1438">
        <v>1123.1487406623303</v>
      </c>
      <c r="B1438">
        <f t="shared" si="176"/>
        <v>270.20077190704626</v>
      </c>
      <c r="C1438">
        <f t="shared" si="177"/>
        <v>270.20077190704626</v>
      </c>
      <c r="D1438">
        <f t="shared" si="178"/>
        <v>45.002241580171585</v>
      </c>
      <c r="E1438">
        <f t="shared" si="179"/>
        <v>1564.583774048876</v>
      </c>
      <c r="F1438">
        <f t="shared" si="180"/>
        <v>45.002241580171585</v>
      </c>
      <c r="G1438">
        <f t="shared" si="181"/>
        <v>45.002241580171585</v>
      </c>
      <c r="H1438">
        <f t="shared" si="182"/>
        <v>0</v>
      </c>
      <c r="I1438">
        <f t="shared" si="183"/>
        <v>345727.72994456824</v>
      </c>
    </row>
    <row r="1439" spans="1:9" x14ac:dyDescent="0.3">
      <c r="A1439">
        <v>1123.5377628192089</v>
      </c>
      <c r="B1439">
        <f t="shared" si="176"/>
        <v>270.29436065738003</v>
      </c>
      <c r="C1439">
        <f t="shared" si="177"/>
        <v>270.29436065738003</v>
      </c>
      <c r="D1439">
        <f t="shared" si="178"/>
        <v>44.90865282983782</v>
      </c>
      <c r="E1439">
        <f t="shared" si="179"/>
        <v>1565.5338114054177</v>
      </c>
      <c r="F1439">
        <f t="shared" si="180"/>
        <v>44.908652829837813</v>
      </c>
      <c r="G1439">
        <f t="shared" si="181"/>
        <v>44.908652829837813</v>
      </c>
      <c r="H1439">
        <f t="shared" si="182"/>
        <v>0</v>
      </c>
      <c r="I1439">
        <f t="shared" si="183"/>
        <v>345872.17506375595</v>
      </c>
    </row>
    <row r="1440" spans="1:9" x14ac:dyDescent="0.3">
      <c r="A1440">
        <v>1124.1783160982197</v>
      </c>
      <c r="B1440">
        <f t="shared" si="176"/>
        <v>270.4484613425077</v>
      </c>
      <c r="C1440">
        <f t="shared" si="177"/>
        <v>270.4484613425077</v>
      </c>
      <c r="D1440">
        <f t="shared" si="178"/>
        <v>44.754552144710146</v>
      </c>
      <c r="E1440">
        <f t="shared" si="179"/>
        <v>1567.1029824652201</v>
      </c>
      <c r="F1440">
        <f t="shared" si="180"/>
        <v>44.754552144710146</v>
      </c>
      <c r="G1440">
        <f t="shared" si="181"/>
        <v>44.754552144710146</v>
      </c>
      <c r="H1440">
        <f t="shared" si="182"/>
        <v>0</v>
      </c>
      <c r="I1440">
        <f t="shared" si="183"/>
        <v>346109.84474840562</v>
      </c>
    </row>
    <row r="1441" spans="1:9" x14ac:dyDescent="0.3">
      <c r="A1441">
        <v>1124.2636974883662</v>
      </c>
      <c r="B1441">
        <f t="shared" si="176"/>
        <v>270.46900191446298</v>
      </c>
      <c r="C1441">
        <f t="shared" si="177"/>
        <v>270.46900191446298</v>
      </c>
      <c r="D1441">
        <f t="shared" si="178"/>
        <v>44.734011572754866</v>
      </c>
      <c r="E1441">
        <f t="shared" si="179"/>
        <v>1567.3126016082251</v>
      </c>
      <c r="F1441">
        <f t="shared" si="180"/>
        <v>44.734011572754852</v>
      </c>
      <c r="G1441">
        <f t="shared" si="181"/>
        <v>44.734011572754852</v>
      </c>
      <c r="H1441">
        <f t="shared" si="182"/>
        <v>0</v>
      </c>
      <c r="I1441">
        <f t="shared" si="183"/>
        <v>346141.5085184935</v>
      </c>
    </row>
    <row r="1442" spans="1:9" x14ac:dyDescent="0.3">
      <c r="A1442">
        <v>1124.7257596054328</v>
      </c>
      <c r="B1442">
        <f t="shared" si="176"/>
        <v>270.58016220533131</v>
      </c>
      <c r="C1442">
        <f t="shared" si="177"/>
        <v>270.58016220533131</v>
      </c>
      <c r="D1442">
        <f t="shared" si="178"/>
        <v>44.62285128188654</v>
      </c>
      <c r="E1442">
        <f t="shared" si="179"/>
        <v>1568.4488900597319</v>
      </c>
      <c r="F1442">
        <f t="shared" si="180"/>
        <v>44.622851281886525</v>
      </c>
      <c r="G1442">
        <f t="shared" si="181"/>
        <v>44.622851281886525</v>
      </c>
      <c r="H1442">
        <f t="shared" si="182"/>
        <v>0</v>
      </c>
      <c r="I1442">
        <f t="shared" si="183"/>
        <v>346312.79934451613</v>
      </c>
    </row>
    <row r="1443" spans="1:9" x14ac:dyDescent="0.3">
      <c r="A1443">
        <v>1125.4275207181634</v>
      </c>
      <c r="B1443">
        <f t="shared" si="176"/>
        <v>270.74898792492593</v>
      </c>
      <c r="C1443">
        <f t="shared" si="177"/>
        <v>270.74898792492593</v>
      </c>
      <c r="D1443">
        <f t="shared" si="178"/>
        <v>44.454025562291918</v>
      </c>
      <c r="E1443">
        <f t="shared" si="179"/>
        <v>1570.1807511510483</v>
      </c>
      <c r="F1443">
        <f t="shared" si="180"/>
        <v>44.454025562291896</v>
      </c>
      <c r="G1443">
        <f t="shared" si="181"/>
        <v>44.454025562291896</v>
      </c>
      <c r="H1443">
        <f t="shared" si="182"/>
        <v>0</v>
      </c>
      <c r="I1443">
        <f t="shared" si="183"/>
        <v>346572.7374100918</v>
      </c>
    </row>
    <row r="1444" spans="1:9" x14ac:dyDescent="0.3">
      <c r="A1444">
        <v>1126.3790517167049</v>
      </c>
      <c r="B1444">
        <f t="shared" si="176"/>
        <v>270.97790187104124</v>
      </c>
      <c r="C1444">
        <f t="shared" si="177"/>
        <v>270.97790187104124</v>
      </c>
      <c r="D1444">
        <f t="shared" si="178"/>
        <v>44.225111616176605</v>
      </c>
      <c r="E1444">
        <f t="shared" si="179"/>
        <v>1572.5408893391857</v>
      </c>
      <c r="F1444">
        <f t="shared" si="180"/>
        <v>44.225111616176619</v>
      </c>
      <c r="G1444">
        <f t="shared" si="181"/>
        <v>44.225111616176605</v>
      </c>
      <c r="H1444">
        <f t="shared" si="182"/>
        <v>0</v>
      </c>
      <c r="I1444">
        <f t="shared" si="183"/>
        <v>346924.78348092723</v>
      </c>
    </row>
    <row r="1445" spans="1:9" x14ac:dyDescent="0.3">
      <c r="A1445">
        <v>1126.4507277501007</v>
      </c>
      <c r="B1445">
        <f t="shared" si="176"/>
        <v>270.99514528578197</v>
      </c>
      <c r="C1445">
        <f t="shared" si="177"/>
        <v>270.99514528578197</v>
      </c>
      <c r="D1445">
        <f t="shared" si="178"/>
        <v>44.207868201435872</v>
      </c>
      <c r="E1445">
        <f t="shared" si="179"/>
        <v>1572.7192291343058</v>
      </c>
      <c r="F1445">
        <f t="shared" si="180"/>
        <v>44.207868201435844</v>
      </c>
      <c r="G1445">
        <f t="shared" si="181"/>
        <v>44.207868201435844</v>
      </c>
      <c r="H1445">
        <f t="shared" si="182"/>
        <v>0</v>
      </c>
      <c r="I1445">
        <f t="shared" si="183"/>
        <v>346951.28296117182</v>
      </c>
    </row>
    <row r="1446" spans="1:9" x14ac:dyDescent="0.3">
      <c r="A1446">
        <v>1127.1199260343342</v>
      </c>
      <c r="B1446">
        <f t="shared" si="176"/>
        <v>271.15613722426031</v>
      </c>
      <c r="C1446">
        <f t="shared" si="177"/>
        <v>271.15613722426031</v>
      </c>
      <c r="D1446">
        <f t="shared" si="178"/>
        <v>44.046876262957539</v>
      </c>
      <c r="E1446">
        <f t="shared" si="179"/>
        <v>1574.3880813158357</v>
      </c>
      <c r="F1446">
        <f t="shared" si="180"/>
        <v>44.046876262957539</v>
      </c>
      <c r="G1446">
        <f t="shared" si="181"/>
        <v>44.046876262957539</v>
      </c>
      <c r="H1446">
        <f t="shared" si="182"/>
        <v>0</v>
      </c>
      <c r="I1446">
        <f t="shared" si="183"/>
        <v>347198.56390088226</v>
      </c>
    </row>
    <row r="1447" spans="1:9" x14ac:dyDescent="0.3">
      <c r="A1447">
        <v>1127.4557725763359</v>
      </c>
      <c r="B1447">
        <f t="shared" si="176"/>
        <v>271.236933285909</v>
      </c>
      <c r="C1447">
        <f t="shared" si="177"/>
        <v>271.236933285909</v>
      </c>
      <c r="D1447">
        <f t="shared" si="178"/>
        <v>43.966080201308841</v>
      </c>
      <c r="E1447">
        <f t="shared" si="179"/>
        <v>1575.2282133771862</v>
      </c>
      <c r="F1447">
        <f t="shared" si="180"/>
        <v>43.966080201308841</v>
      </c>
      <c r="G1447">
        <f t="shared" si="181"/>
        <v>43.966080201308841</v>
      </c>
      <c r="H1447">
        <f t="shared" si="182"/>
        <v>0</v>
      </c>
      <c r="I1447">
        <f t="shared" si="183"/>
        <v>347322.5769018525</v>
      </c>
    </row>
    <row r="1448" spans="1:9" x14ac:dyDescent="0.3">
      <c r="A1448">
        <v>1127.5662807724307</v>
      </c>
      <c r="B1448">
        <f t="shared" si="176"/>
        <v>271.26351872273125</v>
      </c>
      <c r="C1448">
        <f t="shared" si="177"/>
        <v>271.26351872273125</v>
      </c>
      <c r="D1448">
        <f t="shared" si="178"/>
        <v>43.939494764486597</v>
      </c>
      <c r="E1448">
        <f t="shared" si="179"/>
        <v>1575.5050345400591</v>
      </c>
      <c r="F1448">
        <f t="shared" si="180"/>
        <v>43.939494764486589</v>
      </c>
      <c r="G1448">
        <f t="shared" si="181"/>
        <v>43.939494764486589</v>
      </c>
      <c r="H1448">
        <f t="shared" si="182"/>
        <v>0</v>
      </c>
      <c r="I1448">
        <f t="shared" si="183"/>
        <v>347363.36965685536</v>
      </c>
    </row>
    <row r="1449" spans="1:9" x14ac:dyDescent="0.3">
      <c r="A1449">
        <v>1127.6676778586148</v>
      </c>
      <c r="B1449">
        <f t="shared" si="176"/>
        <v>271.28791226026027</v>
      </c>
      <c r="C1449">
        <f t="shared" si="177"/>
        <v>271.28791226026027</v>
      </c>
      <c r="D1449">
        <f t="shared" si="178"/>
        <v>43.915101226957574</v>
      </c>
      <c r="E1449">
        <f t="shared" si="179"/>
        <v>1575.7591988585064</v>
      </c>
      <c r="F1449">
        <f t="shared" si="180"/>
        <v>43.91510122695756</v>
      </c>
      <c r="G1449">
        <f t="shared" si="181"/>
        <v>43.91510122695756</v>
      </c>
      <c r="H1449">
        <f t="shared" si="182"/>
        <v>0</v>
      </c>
      <c r="I1449">
        <f t="shared" si="183"/>
        <v>347400.79351249838</v>
      </c>
    </row>
    <row r="1450" spans="1:9" x14ac:dyDescent="0.3">
      <c r="A1450">
        <v>1128.0249644349774</v>
      </c>
      <c r="B1450">
        <f t="shared" si="176"/>
        <v>271.37386624411846</v>
      </c>
      <c r="C1450">
        <f t="shared" si="177"/>
        <v>271.37386624411846</v>
      </c>
      <c r="D1450">
        <f t="shared" si="178"/>
        <v>43.829147243099385</v>
      </c>
      <c r="E1450">
        <f t="shared" si="179"/>
        <v>1576.6560534001612</v>
      </c>
      <c r="F1450">
        <f t="shared" si="180"/>
        <v>43.829147243099371</v>
      </c>
      <c r="G1450">
        <f t="shared" si="181"/>
        <v>43.829147243099371</v>
      </c>
      <c r="H1450">
        <f t="shared" si="182"/>
        <v>0</v>
      </c>
      <c r="I1450">
        <f t="shared" si="183"/>
        <v>347532.61852249736</v>
      </c>
    </row>
    <row r="1451" spans="1:9" x14ac:dyDescent="0.3">
      <c r="A1451">
        <v>1129.5297648616593</v>
      </c>
      <c r="B1451">
        <f t="shared" si="176"/>
        <v>271.73588262016472</v>
      </c>
      <c r="C1451">
        <f t="shared" si="177"/>
        <v>271.73588262016472</v>
      </c>
      <c r="D1451">
        <f t="shared" si="178"/>
        <v>43.467130867053129</v>
      </c>
      <c r="E1451">
        <f t="shared" si="179"/>
        <v>1580.4552966375629</v>
      </c>
      <c r="F1451">
        <f t="shared" si="180"/>
        <v>43.467130867053108</v>
      </c>
      <c r="G1451">
        <f t="shared" si="181"/>
        <v>43.467130867053108</v>
      </c>
      <c r="H1451">
        <f t="shared" si="182"/>
        <v>0</v>
      </c>
      <c r="I1451">
        <f t="shared" si="183"/>
        <v>348087.09266942611</v>
      </c>
    </row>
    <row r="1452" spans="1:9" x14ac:dyDescent="0.3">
      <c r="A1452">
        <v>1130.1935350570318</v>
      </c>
      <c r="B1452">
        <f t="shared" si="176"/>
        <v>271.89556869972421</v>
      </c>
      <c r="C1452">
        <f t="shared" si="177"/>
        <v>271.89556869972421</v>
      </c>
      <c r="D1452">
        <f t="shared" si="178"/>
        <v>43.307444787493637</v>
      </c>
      <c r="E1452">
        <f t="shared" si="179"/>
        <v>1582.1425282428856</v>
      </c>
      <c r="F1452">
        <f t="shared" si="180"/>
        <v>43.307444787493637</v>
      </c>
      <c r="G1452">
        <f t="shared" si="181"/>
        <v>43.307444787493637</v>
      </c>
      <c r="H1452">
        <f t="shared" si="182"/>
        <v>0</v>
      </c>
      <c r="I1452">
        <f t="shared" si="183"/>
        <v>348331.29069881805</v>
      </c>
    </row>
    <row r="1453" spans="1:9" x14ac:dyDescent="0.3">
      <c r="A1453">
        <v>1130.4594768502936</v>
      </c>
      <c r="B1453">
        <f t="shared" si="176"/>
        <v>271.95954747227694</v>
      </c>
      <c r="C1453">
        <f t="shared" si="177"/>
        <v>271.95954747227694</v>
      </c>
      <c r="D1453">
        <f t="shared" si="178"/>
        <v>43.243466014940907</v>
      </c>
      <c r="E1453">
        <f t="shared" si="179"/>
        <v>1582.8204976715172</v>
      </c>
      <c r="F1453">
        <f t="shared" si="180"/>
        <v>43.243466014940893</v>
      </c>
      <c r="G1453">
        <f t="shared" si="181"/>
        <v>43.243466014940893</v>
      </c>
      <c r="H1453">
        <f t="shared" si="182"/>
        <v>0</v>
      </c>
      <c r="I1453">
        <f t="shared" si="183"/>
        <v>348429.06365291122</v>
      </c>
    </row>
    <row r="1454" spans="1:9" x14ac:dyDescent="0.3">
      <c r="A1454">
        <v>1130.845270680255</v>
      </c>
      <c r="B1454">
        <f t="shared" si="176"/>
        <v>272.05235956997916</v>
      </c>
      <c r="C1454">
        <f t="shared" si="177"/>
        <v>272.05235956997916</v>
      </c>
      <c r="D1454">
        <f t="shared" si="178"/>
        <v>43.150653917238685</v>
      </c>
      <c r="E1454">
        <f t="shared" si="179"/>
        <v>1583.8060265149413</v>
      </c>
      <c r="F1454">
        <f t="shared" si="180"/>
        <v>43.150653917238685</v>
      </c>
      <c r="G1454">
        <f t="shared" si="181"/>
        <v>43.150653917238685</v>
      </c>
      <c r="H1454">
        <f t="shared" si="182"/>
        <v>0</v>
      </c>
      <c r="I1454">
        <f t="shared" si="183"/>
        <v>348570.83286963915</v>
      </c>
    </row>
    <row r="1455" spans="1:9" x14ac:dyDescent="0.3">
      <c r="A1455">
        <v>1130.8717320105702</v>
      </c>
      <c r="B1455">
        <f t="shared" si="176"/>
        <v>272.05872548717076</v>
      </c>
      <c r="C1455">
        <f t="shared" si="177"/>
        <v>272.05872548717076</v>
      </c>
      <c r="D1455">
        <f t="shared" si="178"/>
        <v>43.144288000047084</v>
      </c>
      <c r="E1455">
        <f t="shared" si="179"/>
        <v>1583.8737110894124</v>
      </c>
      <c r="F1455">
        <f t="shared" si="180"/>
        <v>43.144288000047069</v>
      </c>
      <c r="G1455">
        <f t="shared" si="181"/>
        <v>43.144288000047069</v>
      </c>
      <c r="H1455">
        <f t="shared" si="182"/>
        <v>0</v>
      </c>
      <c r="I1455">
        <f t="shared" si="183"/>
        <v>348580.55380710692</v>
      </c>
    </row>
    <row r="1456" spans="1:9" x14ac:dyDescent="0.3">
      <c r="A1456">
        <v>1130.9134264596632</v>
      </c>
      <c r="B1456">
        <f t="shared" si="176"/>
        <v>272.06875610192486</v>
      </c>
      <c r="C1456">
        <f t="shared" si="177"/>
        <v>272.06875610192486</v>
      </c>
      <c r="D1456">
        <f t="shared" si="178"/>
        <v>43.134257385292983</v>
      </c>
      <c r="E1456">
        <f t="shared" si="179"/>
        <v>1583.9803828867559</v>
      </c>
      <c r="F1456">
        <f t="shared" si="180"/>
        <v>43.134257385292983</v>
      </c>
      <c r="G1456">
        <f t="shared" si="181"/>
        <v>43.134257385292983</v>
      </c>
      <c r="H1456">
        <f t="shared" si="182"/>
        <v>0</v>
      </c>
      <c r="I1456">
        <f t="shared" si="183"/>
        <v>348595.87008264905</v>
      </c>
    </row>
    <row r="1457" spans="1:9" x14ac:dyDescent="0.3">
      <c r="A1457">
        <v>1131.1381226398123</v>
      </c>
      <c r="B1457">
        <f t="shared" si="176"/>
        <v>272.12281223814512</v>
      </c>
      <c r="C1457">
        <f t="shared" si="177"/>
        <v>272.12281223814512</v>
      </c>
      <c r="D1457">
        <f t="shared" si="178"/>
        <v>43.080201249072729</v>
      </c>
      <c r="E1457">
        <f t="shared" si="179"/>
        <v>1584.5557329401715</v>
      </c>
      <c r="F1457">
        <f t="shared" si="180"/>
        <v>43.080201249072736</v>
      </c>
      <c r="G1457">
        <f t="shared" si="181"/>
        <v>43.080201249072729</v>
      </c>
      <c r="H1457">
        <f t="shared" si="182"/>
        <v>0</v>
      </c>
      <c r="I1457">
        <f t="shared" si="183"/>
        <v>348678.39523935691</v>
      </c>
    </row>
    <row r="1458" spans="1:9" x14ac:dyDescent="0.3">
      <c r="A1458">
        <v>1131.4508465848262</v>
      </c>
      <c r="B1458">
        <f t="shared" si="176"/>
        <v>272.19804559618348</v>
      </c>
      <c r="C1458">
        <f t="shared" si="177"/>
        <v>272.19804559618348</v>
      </c>
      <c r="D1458">
        <f t="shared" si="178"/>
        <v>43.004967891034369</v>
      </c>
      <c r="E1458">
        <f t="shared" si="179"/>
        <v>1585.3578449286358</v>
      </c>
      <c r="F1458">
        <f t="shared" si="180"/>
        <v>43.004967891034362</v>
      </c>
      <c r="G1458">
        <f t="shared" si="181"/>
        <v>43.004967891034362</v>
      </c>
      <c r="H1458">
        <f t="shared" si="182"/>
        <v>0</v>
      </c>
      <c r="I1458">
        <f t="shared" si="183"/>
        <v>348793.2057328088</v>
      </c>
    </row>
    <row r="1459" spans="1:9" x14ac:dyDescent="0.3">
      <c r="A1459">
        <v>1132.1019225939349</v>
      </c>
      <c r="B1459">
        <f t="shared" si="176"/>
        <v>272.35467778020535</v>
      </c>
      <c r="C1459">
        <f t="shared" si="177"/>
        <v>272.35467778020535</v>
      </c>
      <c r="D1459">
        <f t="shared" si="178"/>
        <v>42.848335707012495</v>
      </c>
      <c r="E1459">
        <f t="shared" si="179"/>
        <v>1587.0329092032075</v>
      </c>
      <c r="F1459">
        <f t="shared" si="180"/>
        <v>42.848335707012517</v>
      </c>
      <c r="G1459">
        <f t="shared" si="181"/>
        <v>42.848335707012495</v>
      </c>
      <c r="H1459">
        <f t="shared" si="182"/>
        <v>0</v>
      </c>
      <c r="I1459">
        <f t="shared" si="183"/>
        <v>349032.06717058446</v>
      </c>
    </row>
    <row r="1460" spans="1:9" x14ac:dyDescent="0.3">
      <c r="A1460">
        <v>1132.2073215117962</v>
      </c>
      <c r="B1460">
        <f t="shared" si="176"/>
        <v>272.38003405576637</v>
      </c>
      <c r="C1460">
        <f t="shared" si="177"/>
        <v>272.38003405576637</v>
      </c>
      <c r="D1460">
        <f t="shared" si="178"/>
        <v>42.822979431451472</v>
      </c>
      <c r="E1460">
        <f t="shared" si="179"/>
        <v>1587.3047273655877</v>
      </c>
      <c r="F1460">
        <f t="shared" si="180"/>
        <v>42.822979431451493</v>
      </c>
      <c r="G1460">
        <f t="shared" si="181"/>
        <v>42.822979431451472</v>
      </c>
      <c r="H1460">
        <f t="shared" si="182"/>
        <v>0</v>
      </c>
      <c r="I1460">
        <f t="shared" si="183"/>
        <v>349070.71362261986</v>
      </c>
    </row>
    <row r="1461" spans="1:9" x14ac:dyDescent="0.3">
      <c r="A1461">
        <v>1133.4282572735713</v>
      </c>
      <c r="B1461">
        <f t="shared" si="176"/>
        <v>272.67375987616487</v>
      </c>
      <c r="C1461">
        <f t="shared" si="177"/>
        <v>272.67375987616487</v>
      </c>
      <c r="D1461">
        <f t="shared" si="178"/>
        <v>42.52925361105298</v>
      </c>
      <c r="E1461">
        <f t="shared" si="179"/>
        <v>1590.4668029758654</v>
      </c>
      <c r="F1461">
        <f t="shared" si="180"/>
        <v>42.529253611052972</v>
      </c>
      <c r="G1461">
        <f t="shared" si="181"/>
        <v>42.529253611052972</v>
      </c>
      <c r="H1461">
        <f t="shared" si="182"/>
        <v>0</v>
      </c>
      <c r="I1461">
        <f t="shared" si="183"/>
        <v>349517.95514336065</v>
      </c>
    </row>
    <row r="1462" spans="1:9" x14ac:dyDescent="0.3">
      <c r="A1462">
        <v>1133.5744422426583</v>
      </c>
      <c r="B1462">
        <f t="shared" si="176"/>
        <v>272.70892822925867</v>
      </c>
      <c r="C1462">
        <f t="shared" si="177"/>
        <v>272.70892822925867</v>
      </c>
      <c r="D1462">
        <f t="shared" si="178"/>
        <v>42.494085257959171</v>
      </c>
      <c r="E1462">
        <f t="shared" si="179"/>
        <v>1590.8470619131551</v>
      </c>
      <c r="F1462">
        <f t="shared" si="180"/>
        <v>42.494085257959163</v>
      </c>
      <c r="G1462">
        <f t="shared" si="181"/>
        <v>42.494085257959163</v>
      </c>
      <c r="H1462">
        <f t="shared" si="182"/>
        <v>0</v>
      </c>
      <c r="I1462">
        <f t="shared" si="183"/>
        <v>349571.45014222234</v>
      </c>
    </row>
    <row r="1463" spans="1:9" x14ac:dyDescent="0.3">
      <c r="A1463">
        <v>1133.7546143991162</v>
      </c>
      <c r="B1463">
        <f t="shared" si="176"/>
        <v>272.75227302767104</v>
      </c>
      <c r="C1463">
        <f t="shared" si="177"/>
        <v>272.75227302767104</v>
      </c>
      <c r="D1463">
        <f t="shared" si="178"/>
        <v>42.450740459546807</v>
      </c>
      <c r="E1463">
        <f t="shared" si="179"/>
        <v>1591.3162198289442</v>
      </c>
      <c r="F1463">
        <f t="shared" si="180"/>
        <v>42.450740459546822</v>
      </c>
      <c r="G1463">
        <f t="shared" si="181"/>
        <v>42.450740459546807</v>
      </c>
      <c r="H1463">
        <f t="shared" si="182"/>
        <v>0</v>
      </c>
      <c r="I1463">
        <f t="shared" si="183"/>
        <v>349637.36647168256</v>
      </c>
    </row>
    <row r="1464" spans="1:9" x14ac:dyDescent="0.3">
      <c r="A1464">
        <v>1133.8615046135653</v>
      </c>
      <c r="B1464">
        <f t="shared" si="176"/>
        <v>272.77798807093097</v>
      </c>
      <c r="C1464">
        <f t="shared" si="177"/>
        <v>272.77798807093097</v>
      </c>
      <c r="D1464">
        <f t="shared" si="178"/>
        <v>42.425025416286871</v>
      </c>
      <c r="E1464">
        <f t="shared" si="179"/>
        <v>1591.5948124324634</v>
      </c>
      <c r="F1464">
        <f t="shared" si="180"/>
        <v>42.425025416286886</v>
      </c>
      <c r="G1464">
        <f t="shared" si="181"/>
        <v>42.425025416286871</v>
      </c>
      <c r="H1464">
        <f t="shared" si="182"/>
        <v>0</v>
      </c>
      <c r="I1464">
        <f t="shared" si="183"/>
        <v>349676.464128169</v>
      </c>
    </row>
    <row r="1465" spans="1:9" x14ac:dyDescent="0.3">
      <c r="A1465">
        <v>1134.144985469595</v>
      </c>
      <c r="B1465">
        <f t="shared" si="176"/>
        <v>272.8461862920098</v>
      </c>
      <c r="C1465">
        <f t="shared" si="177"/>
        <v>272.8461862920098</v>
      </c>
      <c r="D1465">
        <f t="shared" si="178"/>
        <v>42.356827195208041</v>
      </c>
      <c r="E1465">
        <f t="shared" si="179"/>
        <v>1592.3345887231287</v>
      </c>
      <c r="F1465">
        <f t="shared" si="180"/>
        <v>42.356827195208069</v>
      </c>
      <c r="G1465">
        <f t="shared" si="181"/>
        <v>42.356827195208041</v>
      </c>
      <c r="H1465">
        <f t="shared" si="182"/>
        <v>0</v>
      </c>
      <c r="I1465">
        <f t="shared" si="183"/>
        <v>349780.12395456946</v>
      </c>
    </row>
    <row r="1466" spans="1:9" x14ac:dyDescent="0.3">
      <c r="A1466">
        <v>1134.1910117297202</v>
      </c>
      <c r="B1466">
        <f t="shared" si="176"/>
        <v>272.85725902936287</v>
      </c>
      <c r="C1466">
        <f t="shared" si="177"/>
        <v>272.85725902936287</v>
      </c>
      <c r="D1466">
        <f t="shared" si="178"/>
        <v>42.34575445785498</v>
      </c>
      <c r="E1466">
        <f t="shared" si="179"/>
        <v>1592.4548270000073</v>
      </c>
      <c r="F1466">
        <f t="shared" si="180"/>
        <v>42.345754457854973</v>
      </c>
      <c r="G1466">
        <f t="shared" si="181"/>
        <v>42.345754457854973</v>
      </c>
      <c r="H1466">
        <f t="shared" si="182"/>
        <v>0</v>
      </c>
      <c r="I1466">
        <f t="shared" si="183"/>
        <v>349796.95015001029</v>
      </c>
    </row>
    <row r="1467" spans="1:9" x14ac:dyDescent="0.3">
      <c r="A1467">
        <v>1135.1519010632112</v>
      </c>
      <c r="B1467">
        <f t="shared" si="176"/>
        <v>273.08842435077293</v>
      </c>
      <c r="C1467">
        <f t="shared" si="177"/>
        <v>273.08842435077293</v>
      </c>
      <c r="D1467">
        <f t="shared" si="178"/>
        <v>42.11458913644492</v>
      </c>
      <c r="E1467">
        <f t="shared" si="179"/>
        <v>1594.9732113338721</v>
      </c>
      <c r="F1467">
        <f t="shared" si="180"/>
        <v>42.11458913644492</v>
      </c>
      <c r="G1467">
        <f t="shared" si="181"/>
        <v>42.11458913644492</v>
      </c>
      <c r="H1467">
        <f t="shared" si="182"/>
        <v>0</v>
      </c>
      <c r="I1467">
        <f t="shared" si="183"/>
        <v>350147.96640245512</v>
      </c>
    </row>
    <row r="1468" spans="1:9" x14ac:dyDescent="0.3">
      <c r="A1468">
        <v>1135.2268833267376</v>
      </c>
      <c r="B1468">
        <f t="shared" si="176"/>
        <v>273.10646315965965</v>
      </c>
      <c r="C1468">
        <f t="shared" si="177"/>
        <v>273.10646315965965</v>
      </c>
      <c r="D1468">
        <f t="shared" si="178"/>
        <v>42.096550327558191</v>
      </c>
      <c r="E1468">
        <f t="shared" si="179"/>
        <v>1595.1703906183122</v>
      </c>
      <c r="F1468">
        <f t="shared" si="180"/>
        <v>42.09655032755817</v>
      </c>
      <c r="G1468">
        <f t="shared" si="181"/>
        <v>42.09655032755817</v>
      </c>
      <c r="H1468">
        <f t="shared" si="182"/>
        <v>0</v>
      </c>
      <c r="I1468">
        <f t="shared" si="183"/>
        <v>350175.33645880234</v>
      </c>
    </row>
    <row r="1469" spans="1:9" x14ac:dyDescent="0.3">
      <c r="A1469">
        <v>1135.4144407692897</v>
      </c>
      <c r="B1469">
        <f t="shared" si="176"/>
        <v>273.15158466843206</v>
      </c>
      <c r="C1469">
        <f t="shared" si="177"/>
        <v>273.15158466843206</v>
      </c>
      <c r="D1469">
        <f t="shared" si="178"/>
        <v>42.05142881878578</v>
      </c>
      <c r="E1469">
        <f t="shared" si="179"/>
        <v>1595.664026522197</v>
      </c>
      <c r="F1469">
        <f t="shared" si="180"/>
        <v>42.051428818785794</v>
      </c>
      <c r="G1469">
        <f t="shared" si="181"/>
        <v>42.05142881878578</v>
      </c>
      <c r="H1469">
        <f t="shared" si="182"/>
        <v>0</v>
      </c>
      <c r="I1469">
        <f t="shared" si="183"/>
        <v>350243.78526417993</v>
      </c>
    </row>
    <row r="1470" spans="1:9" x14ac:dyDescent="0.3">
      <c r="A1470">
        <v>1136.1064104005627</v>
      </c>
      <c r="B1470">
        <f t="shared" si="176"/>
        <v>273.31805480879473</v>
      </c>
      <c r="C1470">
        <f t="shared" si="177"/>
        <v>273.31805480879473</v>
      </c>
      <c r="D1470">
        <f t="shared" si="178"/>
        <v>41.884958678423118</v>
      </c>
      <c r="E1470">
        <f t="shared" si="179"/>
        <v>1597.4904470310378</v>
      </c>
      <c r="F1470">
        <f t="shared" si="180"/>
        <v>41.884958678423118</v>
      </c>
      <c r="G1470">
        <f t="shared" si="181"/>
        <v>41.884958678423118</v>
      </c>
      <c r="H1470">
        <f t="shared" si="182"/>
        <v>0</v>
      </c>
      <c r="I1470">
        <f t="shared" si="183"/>
        <v>350496.15152285888</v>
      </c>
    </row>
    <row r="1471" spans="1:9" x14ac:dyDescent="0.3">
      <c r="A1471">
        <v>1136.6176957515581</v>
      </c>
      <c r="B1471">
        <f t="shared" si="176"/>
        <v>273.4410569468929</v>
      </c>
      <c r="C1471">
        <f t="shared" si="177"/>
        <v>273.4410569468929</v>
      </c>
      <c r="D1471">
        <f t="shared" si="178"/>
        <v>41.761956540324945</v>
      </c>
      <c r="E1471">
        <f t="shared" si="179"/>
        <v>1598.8452611072767</v>
      </c>
      <c r="F1471">
        <f t="shared" si="180"/>
        <v>41.761956540324945</v>
      </c>
      <c r="G1471">
        <f t="shared" si="181"/>
        <v>41.761956540324945</v>
      </c>
      <c r="H1471">
        <f t="shared" si="182"/>
        <v>0</v>
      </c>
      <c r="I1471">
        <f t="shared" si="183"/>
        <v>350682.45167054259</v>
      </c>
    </row>
    <row r="1472" spans="1:9" x14ac:dyDescent="0.3">
      <c r="A1472">
        <v>1137.3428373037721</v>
      </c>
      <c r="B1472">
        <f t="shared" si="176"/>
        <v>273.61550740038717</v>
      </c>
      <c r="C1472">
        <f t="shared" si="177"/>
        <v>273.61550740038717</v>
      </c>
      <c r="D1472">
        <f t="shared" si="178"/>
        <v>41.587506086830672</v>
      </c>
      <c r="E1472">
        <f t="shared" si="179"/>
        <v>1600.7745457457816</v>
      </c>
      <c r="F1472">
        <f t="shared" si="180"/>
        <v>41.587506086830672</v>
      </c>
      <c r="G1472">
        <f t="shared" si="181"/>
        <v>41.587506086830672</v>
      </c>
      <c r="H1472">
        <f t="shared" si="182"/>
        <v>0</v>
      </c>
      <c r="I1472">
        <f t="shared" si="183"/>
        <v>350946.42832026433</v>
      </c>
    </row>
    <row r="1473" spans="1:9" x14ac:dyDescent="0.3">
      <c r="A1473">
        <v>1137.4100303683706</v>
      </c>
      <c r="B1473">
        <f t="shared" si="176"/>
        <v>273.63167232784872</v>
      </c>
      <c r="C1473">
        <f t="shared" si="177"/>
        <v>273.63167232784872</v>
      </c>
      <c r="D1473">
        <f t="shared" si="178"/>
        <v>41.571341159369126</v>
      </c>
      <c r="E1473">
        <f t="shared" si="179"/>
        <v>1600.9537823121793</v>
      </c>
      <c r="F1473">
        <f t="shared" si="180"/>
        <v>41.571341159369112</v>
      </c>
      <c r="G1473">
        <f t="shared" si="181"/>
        <v>41.571341159369112</v>
      </c>
      <c r="H1473">
        <f t="shared" si="182"/>
        <v>0</v>
      </c>
      <c r="I1473">
        <f t="shared" si="183"/>
        <v>350970.87418622978</v>
      </c>
    </row>
    <row r="1474" spans="1:9" x14ac:dyDescent="0.3">
      <c r="A1474">
        <v>1137.5578947389415</v>
      </c>
      <c r="B1474">
        <f t="shared" si="176"/>
        <v>273.66724470185346</v>
      </c>
      <c r="C1474">
        <f t="shared" si="177"/>
        <v>273.66724470185346</v>
      </c>
      <c r="D1474">
        <f t="shared" si="178"/>
        <v>41.535768785364382</v>
      </c>
      <c r="E1474">
        <f t="shared" si="179"/>
        <v>1601.3484874598166</v>
      </c>
      <c r="F1474">
        <f t="shared" si="180"/>
        <v>41.535768785364382</v>
      </c>
      <c r="G1474">
        <f t="shared" si="181"/>
        <v>41.535768785364382</v>
      </c>
      <c r="H1474">
        <f t="shared" si="182"/>
        <v>0</v>
      </c>
      <c r="I1474">
        <f t="shared" si="183"/>
        <v>351024.66069044534</v>
      </c>
    </row>
    <row r="1475" spans="1:9" x14ac:dyDescent="0.3">
      <c r="A1475">
        <v>1137.6675588242606</v>
      </c>
      <c r="B1475">
        <f t="shared" si="176"/>
        <v>273.69362706727929</v>
      </c>
      <c r="C1475">
        <f t="shared" si="177"/>
        <v>273.69362706727929</v>
      </c>
      <c r="D1475">
        <f t="shared" si="178"/>
        <v>41.509386419938551</v>
      </c>
      <c r="E1475">
        <f t="shared" si="179"/>
        <v>1601.6414699295483</v>
      </c>
      <c r="F1475">
        <f t="shared" si="180"/>
        <v>41.509386419938544</v>
      </c>
      <c r="G1475">
        <f t="shared" si="181"/>
        <v>41.509386419938544</v>
      </c>
      <c r="H1475">
        <f t="shared" si="182"/>
        <v>0</v>
      </c>
      <c r="I1475">
        <f t="shared" si="183"/>
        <v>351064.54378745577</v>
      </c>
    </row>
    <row r="1476" spans="1:9" x14ac:dyDescent="0.3">
      <c r="A1476">
        <v>1137.9148372615998</v>
      </c>
      <c r="B1476">
        <f t="shared" si="176"/>
        <v>273.75311591521728</v>
      </c>
      <c r="C1476">
        <f t="shared" si="177"/>
        <v>273.75311591521728</v>
      </c>
      <c r="D1476">
        <f t="shared" si="178"/>
        <v>41.449897572000566</v>
      </c>
      <c r="E1476">
        <f t="shared" si="179"/>
        <v>1602.3028849842319</v>
      </c>
      <c r="F1476">
        <f t="shared" si="180"/>
        <v>41.449897572000566</v>
      </c>
      <c r="G1476">
        <f t="shared" si="181"/>
        <v>41.449897572000566</v>
      </c>
      <c r="H1476">
        <f t="shared" si="182"/>
        <v>0</v>
      </c>
      <c r="I1476">
        <f t="shared" si="183"/>
        <v>351154.45053696225</v>
      </c>
    </row>
    <row r="1477" spans="1:9" x14ac:dyDescent="0.3">
      <c r="A1477">
        <v>1138.024682884401</v>
      </c>
      <c r="B1477">
        <f t="shared" si="176"/>
        <v>273.77954195390384</v>
      </c>
      <c r="C1477">
        <f t="shared" si="177"/>
        <v>273.77954195390384</v>
      </c>
      <c r="D1477">
        <f t="shared" si="178"/>
        <v>41.423471533314</v>
      </c>
      <c r="E1477">
        <f t="shared" si="179"/>
        <v>1602.5970438172121</v>
      </c>
      <c r="F1477">
        <f t="shared" si="180"/>
        <v>41.423471533313993</v>
      </c>
      <c r="G1477">
        <f t="shared" si="181"/>
        <v>41.423471533313993</v>
      </c>
      <c r="H1477">
        <f t="shared" si="182"/>
        <v>0</v>
      </c>
      <c r="I1477">
        <f t="shared" si="183"/>
        <v>351194.37786070269</v>
      </c>
    </row>
    <row r="1478" spans="1:9" x14ac:dyDescent="0.3">
      <c r="A1478">
        <v>1138.1354759375449</v>
      </c>
      <c r="B1478">
        <f t="shared" si="176"/>
        <v>273.80619592002392</v>
      </c>
      <c r="C1478">
        <f t="shared" si="177"/>
        <v>273.80619592002392</v>
      </c>
      <c r="D1478">
        <f t="shared" si="178"/>
        <v>41.396817567193921</v>
      </c>
      <c r="E1478">
        <f t="shared" si="179"/>
        <v>1602.8939559262333</v>
      </c>
      <c r="F1478">
        <f t="shared" si="180"/>
        <v>41.396817567193914</v>
      </c>
      <c r="G1478">
        <f t="shared" si="181"/>
        <v>41.396817567193914</v>
      </c>
      <c r="H1478">
        <f t="shared" si="182"/>
        <v>0</v>
      </c>
      <c r="I1478">
        <f t="shared" si="183"/>
        <v>351234.64276015363</v>
      </c>
    </row>
    <row r="1479" spans="1:9" x14ac:dyDescent="0.3">
      <c r="A1479">
        <v>1139.827463209275</v>
      </c>
      <c r="B1479">
        <f t="shared" si="176"/>
        <v>274.21324464859106</v>
      </c>
      <c r="C1479">
        <f t="shared" si="177"/>
        <v>274.21324464859106</v>
      </c>
      <c r="D1479">
        <f t="shared" si="178"/>
        <v>40.989768838626787</v>
      </c>
      <c r="E1479">
        <f t="shared" si="179"/>
        <v>1607.4554738939305</v>
      </c>
      <c r="F1479">
        <f t="shared" si="180"/>
        <v>40.989768838626766</v>
      </c>
      <c r="G1479">
        <f t="shared" si="181"/>
        <v>40.989768838626766</v>
      </c>
      <c r="H1479">
        <f t="shared" si="182"/>
        <v>0</v>
      </c>
      <c r="I1479">
        <f t="shared" si="183"/>
        <v>351848.70038796065</v>
      </c>
    </row>
    <row r="1480" spans="1:9" x14ac:dyDescent="0.3">
      <c r="A1480">
        <v>1141.2952568868761</v>
      </c>
      <c r="B1480">
        <f t="shared" si="176"/>
        <v>274.56635815024021</v>
      </c>
      <c r="C1480">
        <f t="shared" si="177"/>
        <v>274.56635815024021</v>
      </c>
      <c r="D1480">
        <f t="shared" si="178"/>
        <v>40.63665533697764</v>
      </c>
      <c r="E1480">
        <f t="shared" si="179"/>
        <v>1611.4545248013173</v>
      </c>
      <c r="F1480">
        <f t="shared" si="180"/>
        <v>40.636655336977626</v>
      </c>
      <c r="G1480">
        <f t="shared" si="181"/>
        <v>40.636655336977626</v>
      </c>
      <c r="H1480">
        <f t="shared" si="182"/>
        <v>0</v>
      </c>
      <c r="I1480">
        <f t="shared" si="183"/>
        <v>352380.09006257821</v>
      </c>
    </row>
    <row r="1481" spans="1:9" x14ac:dyDescent="0.3">
      <c r="A1481">
        <v>1141.3572879673068</v>
      </c>
      <c r="B1481">
        <f t="shared" ref="B1481:B1544" si="184">A1481*$E$3</f>
        <v>274.58128123674493</v>
      </c>
      <c r="C1481">
        <f t="shared" ref="C1481:C1544" si="185">MIN($B$2,B1481)</f>
        <v>274.58128123674493</v>
      </c>
      <c r="D1481">
        <f t="shared" ref="D1481:D1544" si="186">$B$2-C1481</f>
        <v>40.621732250472917</v>
      </c>
      <c r="E1481">
        <f t="shared" ref="E1481:E1544" si="187">IF(D1481&lt;&gt;0,MAX($B$4/(1-1/$H$2),$H$1*(D1481/A1481)^-(1/$H$2)),0)</f>
        <v>1611.6244010432065</v>
      </c>
      <c r="F1481">
        <f t="shared" ref="F1481:F1544" si="188">IF(D1481&lt;&gt;0,A1481*MIN(1, (E1481/$H$1)^-$H$2),0)</f>
        <v>40.62173225047291</v>
      </c>
      <c r="G1481">
        <f t="shared" ref="G1481:G1544" si="189">MIN(D1481,F1481)</f>
        <v>40.62173225047291</v>
      </c>
      <c r="H1481">
        <f t="shared" ref="H1481:H1544" si="190">D1481-G1481</f>
        <v>0</v>
      </c>
      <c r="I1481">
        <f t="shared" ref="I1481:I1544" si="191">C1481*$B$1+G1481*E1481+H1481*$B$4-$B$2*$B$3</f>
        <v>352402.52052161749</v>
      </c>
    </row>
    <row r="1482" spans="1:9" x14ac:dyDescent="0.3">
      <c r="A1482">
        <v>1141.397316776746</v>
      </c>
      <c r="B1482">
        <f t="shared" si="184"/>
        <v>274.59091114133139</v>
      </c>
      <c r="C1482">
        <f t="shared" si="185"/>
        <v>274.59091114133139</v>
      </c>
      <c r="D1482">
        <f t="shared" si="186"/>
        <v>40.612102345886456</v>
      </c>
      <c r="E1482">
        <f t="shared" si="187"/>
        <v>1611.7340603416751</v>
      </c>
      <c r="F1482">
        <f t="shared" si="188"/>
        <v>40.612102345886449</v>
      </c>
      <c r="G1482">
        <f t="shared" si="189"/>
        <v>40.612102345886449</v>
      </c>
      <c r="H1482">
        <f t="shared" si="190"/>
        <v>0</v>
      </c>
      <c r="I1482">
        <f t="shared" si="191"/>
        <v>352416.99379340687</v>
      </c>
    </row>
    <row r="1483" spans="1:9" x14ac:dyDescent="0.3">
      <c r="A1483">
        <v>1141.7740309838198</v>
      </c>
      <c r="B1483">
        <f t="shared" si="184"/>
        <v>274.68153891471042</v>
      </c>
      <c r="C1483">
        <f t="shared" si="185"/>
        <v>274.68153891471042</v>
      </c>
      <c r="D1483">
        <f t="shared" si="186"/>
        <v>40.521474572507429</v>
      </c>
      <c r="E1483">
        <f t="shared" si="187"/>
        <v>1612.7675258185759</v>
      </c>
      <c r="F1483">
        <f t="shared" si="188"/>
        <v>40.521474572507429</v>
      </c>
      <c r="G1483">
        <f t="shared" si="189"/>
        <v>40.521474572507429</v>
      </c>
      <c r="H1483">
        <f t="shared" si="190"/>
        <v>0</v>
      </c>
      <c r="I1483">
        <f t="shared" si="191"/>
        <v>352553.15829423524</v>
      </c>
    </row>
    <row r="1484" spans="1:9" x14ac:dyDescent="0.3">
      <c r="A1484">
        <v>1141.7898607868985</v>
      </c>
      <c r="B1484">
        <f t="shared" si="184"/>
        <v>274.68534715920748</v>
      </c>
      <c r="C1484">
        <f t="shared" si="185"/>
        <v>274.68534715920748</v>
      </c>
      <c r="D1484">
        <f t="shared" si="186"/>
        <v>40.517666328010364</v>
      </c>
      <c r="E1484">
        <f t="shared" si="187"/>
        <v>1612.8110104208995</v>
      </c>
      <c r="F1484">
        <f t="shared" si="188"/>
        <v>40.517666328010371</v>
      </c>
      <c r="G1484">
        <f t="shared" si="189"/>
        <v>40.517666328010364</v>
      </c>
      <c r="H1484">
        <f t="shared" si="190"/>
        <v>0</v>
      </c>
      <c r="I1484">
        <f t="shared" si="191"/>
        <v>352558.87825913809</v>
      </c>
    </row>
    <row r="1485" spans="1:9" x14ac:dyDescent="0.3">
      <c r="A1485">
        <v>1143.4315852582477</v>
      </c>
      <c r="B1485">
        <f t="shared" si="184"/>
        <v>275.08030394752711</v>
      </c>
      <c r="C1485">
        <f t="shared" si="185"/>
        <v>275.08030394752711</v>
      </c>
      <c r="D1485">
        <f t="shared" si="186"/>
        <v>40.122709539690732</v>
      </c>
      <c r="E1485">
        <f t="shared" si="187"/>
        <v>1617.3463126149222</v>
      </c>
      <c r="F1485">
        <f t="shared" si="188"/>
        <v>40.122709539690732</v>
      </c>
      <c r="G1485">
        <f t="shared" si="189"/>
        <v>40.122709539690732</v>
      </c>
      <c r="H1485">
        <f t="shared" si="190"/>
        <v>0</v>
      </c>
      <c r="I1485">
        <f t="shared" si="191"/>
        <v>353151.32506667753</v>
      </c>
    </row>
    <row r="1486" spans="1:9" x14ac:dyDescent="0.3">
      <c r="A1486">
        <v>1144.6038545145434</v>
      </c>
      <c r="B1486">
        <f t="shared" si="184"/>
        <v>275.36232185527746</v>
      </c>
      <c r="C1486">
        <f t="shared" si="185"/>
        <v>275.36232185527746</v>
      </c>
      <c r="D1486">
        <f t="shared" si="186"/>
        <v>39.840691631940388</v>
      </c>
      <c r="E1486">
        <f t="shared" si="187"/>
        <v>1620.6160054471204</v>
      </c>
      <c r="F1486">
        <f t="shared" si="188"/>
        <v>39.840691631940402</v>
      </c>
      <c r="G1486">
        <f t="shared" si="189"/>
        <v>39.840691631940388</v>
      </c>
      <c r="H1486">
        <f t="shared" si="190"/>
        <v>0</v>
      </c>
      <c r="I1486">
        <f t="shared" si="191"/>
        <v>353573.4137834576</v>
      </c>
    </row>
    <row r="1487" spans="1:9" x14ac:dyDescent="0.3">
      <c r="A1487">
        <v>1144.640249834134</v>
      </c>
      <c r="B1487">
        <f t="shared" si="184"/>
        <v>275.37107763542582</v>
      </c>
      <c r="C1487">
        <f t="shared" si="185"/>
        <v>275.37107763542582</v>
      </c>
      <c r="D1487">
        <f t="shared" si="186"/>
        <v>39.831935851792025</v>
      </c>
      <c r="E1487">
        <f t="shared" si="187"/>
        <v>1620.7179416465606</v>
      </c>
      <c r="F1487">
        <f t="shared" si="188"/>
        <v>39.831935851792018</v>
      </c>
      <c r="G1487">
        <f t="shared" si="189"/>
        <v>39.831935851792018</v>
      </c>
      <c r="H1487">
        <f t="shared" si="190"/>
        <v>0</v>
      </c>
      <c r="I1487">
        <f t="shared" si="191"/>
        <v>353586.50563434197</v>
      </c>
    </row>
    <row r="1488" spans="1:9" x14ac:dyDescent="0.3">
      <c r="A1488">
        <v>1145.1554056989696</v>
      </c>
      <c r="B1488">
        <f t="shared" si="184"/>
        <v>275.49501091985343</v>
      </c>
      <c r="C1488">
        <f t="shared" si="185"/>
        <v>275.49501091985343</v>
      </c>
      <c r="D1488">
        <f t="shared" si="186"/>
        <v>39.708002567364417</v>
      </c>
      <c r="E1488">
        <f t="shared" si="187"/>
        <v>1622.1635424886217</v>
      </c>
      <c r="F1488">
        <f t="shared" si="188"/>
        <v>39.708002567364424</v>
      </c>
      <c r="G1488">
        <f t="shared" si="189"/>
        <v>39.708002567364417</v>
      </c>
      <c r="H1488">
        <f t="shared" si="190"/>
        <v>0</v>
      </c>
      <c r="I1488">
        <f t="shared" si="191"/>
        <v>353771.73136283981</v>
      </c>
    </row>
    <row r="1489" spans="1:9" x14ac:dyDescent="0.3">
      <c r="A1489">
        <v>1145.4398672460975</v>
      </c>
      <c r="B1489">
        <f t="shared" si="184"/>
        <v>275.56344507005025</v>
      </c>
      <c r="C1489">
        <f t="shared" si="185"/>
        <v>275.56344507005025</v>
      </c>
      <c r="D1489">
        <f t="shared" si="186"/>
        <v>39.639568417167595</v>
      </c>
      <c r="E1489">
        <f t="shared" si="187"/>
        <v>1622.9639917187583</v>
      </c>
      <c r="F1489">
        <f t="shared" si="188"/>
        <v>39.639568417167609</v>
      </c>
      <c r="G1489">
        <f t="shared" si="189"/>
        <v>39.639568417167595</v>
      </c>
      <c r="H1489">
        <f t="shared" si="190"/>
        <v>0</v>
      </c>
      <c r="I1489">
        <f t="shared" si="191"/>
        <v>353873.94433610712</v>
      </c>
    </row>
    <row r="1490" spans="1:9" x14ac:dyDescent="0.3">
      <c r="A1490">
        <v>1146.5110530511106</v>
      </c>
      <c r="B1490">
        <f t="shared" si="184"/>
        <v>275.82114489278229</v>
      </c>
      <c r="C1490">
        <f t="shared" si="185"/>
        <v>275.82114489278229</v>
      </c>
      <c r="D1490">
        <f t="shared" si="186"/>
        <v>39.381868594435559</v>
      </c>
      <c r="E1490">
        <f t="shared" si="187"/>
        <v>1625.9924392223256</v>
      </c>
      <c r="F1490">
        <f t="shared" si="188"/>
        <v>39.381868594435566</v>
      </c>
      <c r="G1490">
        <f t="shared" si="189"/>
        <v>39.381868594435559</v>
      </c>
      <c r="H1490">
        <f t="shared" si="190"/>
        <v>0</v>
      </c>
      <c r="I1490">
        <f t="shared" si="191"/>
        <v>354258.42100418569</v>
      </c>
    </row>
    <row r="1491" spans="1:9" x14ac:dyDescent="0.3">
      <c r="A1491">
        <v>1146.9047730406362</v>
      </c>
      <c r="B1491">
        <f t="shared" si="184"/>
        <v>275.91586382112507</v>
      </c>
      <c r="C1491">
        <f t="shared" si="185"/>
        <v>275.91586382112507</v>
      </c>
      <c r="D1491">
        <f t="shared" si="186"/>
        <v>39.287149666092773</v>
      </c>
      <c r="E1491">
        <f t="shared" si="187"/>
        <v>1627.1112570261712</v>
      </c>
      <c r="F1491">
        <f t="shared" si="188"/>
        <v>39.287149666092787</v>
      </c>
      <c r="G1491">
        <f t="shared" si="189"/>
        <v>39.287149666092773</v>
      </c>
      <c r="H1491">
        <f t="shared" si="190"/>
        <v>0</v>
      </c>
      <c r="I1491">
        <f t="shared" si="191"/>
        <v>354399.56892334169</v>
      </c>
    </row>
    <row r="1492" spans="1:9" x14ac:dyDescent="0.3">
      <c r="A1492">
        <v>1147.2506706132835</v>
      </c>
      <c r="B1492">
        <f t="shared" si="184"/>
        <v>275.99907790288148</v>
      </c>
      <c r="C1492">
        <f t="shared" si="185"/>
        <v>275.99907790288148</v>
      </c>
      <c r="D1492">
        <f t="shared" si="186"/>
        <v>39.203935584336364</v>
      </c>
      <c r="E1492">
        <f t="shared" si="187"/>
        <v>1628.0967274090519</v>
      </c>
      <c r="F1492">
        <f t="shared" si="188"/>
        <v>39.203935584336357</v>
      </c>
      <c r="G1492">
        <f t="shared" si="189"/>
        <v>39.203935584336357</v>
      </c>
      <c r="H1492">
        <f t="shared" si="190"/>
        <v>0</v>
      </c>
      <c r="I1492">
        <f t="shared" si="191"/>
        <v>354523.49757077335</v>
      </c>
    </row>
    <row r="1493" spans="1:9" x14ac:dyDescent="0.3">
      <c r="A1493">
        <v>1147.3355322159816</v>
      </c>
      <c r="B1493">
        <f t="shared" si="184"/>
        <v>276.01949342731217</v>
      </c>
      <c r="C1493">
        <f t="shared" si="185"/>
        <v>276.01949342731217</v>
      </c>
      <c r="D1493">
        <f t="shared" si="186"/>
        <v>39.183520059905675</v>
      </c>
      <c r="E1493">
        <f t="shared" si="187"/>
        <v>1628.3388655198712</v>
      </c>
      <c r="F1493">
        <f t="shared" si="188"/>
        <v>39.183520059905689</v>
      </c>
      <c r="G1493">
        <f t="shared" si="189"/>
        <v>39.183520059905675</v>
      </c>
      <c r="H1493">
        <f t="shared" si="190"/>
        <v>0</v>
      </c>
      <c r="I1493">
        <f t="shared" si="191"/>
        <v>354553.89116248174</v>
      </c>
    </row>
    <row r="1494" spans="1:9" x14ac:dyDescent="0.3">
      <c r="A1494">
        <v>1147.4270374579658</v>
      </c>
      <c r="B1494">
        <f t="shared" si="184"/>
        <v>276.04150724090829</v>
      </c>
      <c r="C1494">
        <f t="shared" si="185"/>
        <v>276.04150724090829</v>
      </c>
      <c r="D1494">
        <f t="shared" si="186"/>
        <v>39.161506246309557</v>
      </c>
      <c r="E1494">
        <f t="shared" si="187"/>
        <v>1628.6001218265326</v>
      </c>
      <c r="F1494">
        <f t="shared" si="188"/>
        <v>39.161506246309557</v>
      </c>
      <c r="G1494">
        <f t="shared" si="189"/>
        <v>39.161506246309557</v>
      </c>
      <c r="H1494">
        <f t="shared" si="190"/>
        <v>0</v>
      </c>
      <c r="I1494">
        <f t="shared" si="191"/>
        <v>354586.6594601043</v>
      </c>
    </row>
    <row r="1495" spans="1:9" x14ac:dyDescent="0.3">
      <c r="A1495">
        <v>1147.4843203438033</v>
      </c>
      <c r="B1495">
        <f t="shared" si="184"/>
        <v>276.05528803361187</v>
      </c>
      <c r="C1495">
        <f t="shared" si="185"/>
        <v>276.05528803361187</v>
      </c>
      <c r="D1495">
        <f t="shared" si="186"/>
        <v>39.147725453605972</v>
      </c>
      <c r="E1495">
        <f t="shared" si="187"/>
        <v>1628.7637554906739</v>
      </c>
      <c r="F1495">
        <f t="shared" si="188"/>
        <v>39.147725453605972</v>
      </c>
      <c r="G1495">
        <f t="shared" si="189"/>
        <v>39.147725453605972</v>
      </c>
      <c r="H1495">
        <f t="shared" si="190"/>
        <v>0</v>
      </c>
      <c r="I1495">
        <f t="shared" si="191"/>
        <v>354607.17012346047</v>
      </c>
    </row>
    <row r="1496" spans="1:9" x14ac:dyDescent="0.3">
      <c r="A1496">
        <v>1147.5613507644889</v>
      </c>
      <c r="B1496">
        <f t="shared" si="184"/>
        <v>276.07381957656429</v>
      </c>
      <c r="C1496">
        <f t="shared" si="185"/>
        <v>276.07381957656429</v>
      </c>
      <c r="D1496">
        <f t="shared" si="186"/>
        <v>39.129193910653555</v>
      </c>
      <c r="E1496">
        <f t="shared" si="187"/>
        <v>1628.9839036329463</v>
      </c>
      <c r="F1496">
        <f t="shared" si="188"/>
        <v>39.129193910653562</v>
      </c>
      <c r="G1496">
        <f t="shared" si="189"/>
        <v>39.129193910653555</v>
      </c>
      <c r="H1496">
        <f t="shared" si="190"/>
        <v>0</v>
      </c>
      <c r="I1496">
        <f t="shared" si="191"/>
        <v>354634.74852787715</v>
      </c>
    </row>
    <row r="1497" spans="1:9" x14ac:dyDescent="0.3">
      <c r="A1497">
        <v>1147.5736031714703</v>
      </c>
      <c r="B1497">
        <f t="shared" si="184"/>
        <v>276.07676719134071</v>
      </c>
      <c r="C1497">
        <f t="shared" si="185"/>
        <v>276.07676719134071</v>
      </c>
      <c r="D1497">
        <f t="shared" si="186"/>
        <v>39.126246295877138</v>
      </c>
      <c r="E1497">
        <f t="shared" si="187"/>
        <v>1629.018931240189</v>
      </c>
      <c r="F1497">
        <f t="shared" si="188"/>
        <v>39.126246295877145</v>
      </c>
      <c r="G1497">
        <f t="shared" si="189"/>
        <v>39.126246295877138</v>
      </c>
      <c r="H1497">
        <f t="shared" si="190"/>
        <v>0</v>
      </c>
      <c r="I1497">
        <f t="shared" si="191"/>
        <v>354639.13480829413</v>
      </c>
    </row>
    <row r="1498" spans="1:9" x14ac:dyDescent="0.3">
      <c r="A1498">
        <v>1147.6729970862552</v>
      </c>
      <c r="B1498">
        <f t="shared" si="184"/>
        <v>276.10067881722381</v>
      </c>
      <c r="C1498">
        <f t="shared" si="185"/>
        <v>276.10067881722381</v>
      </c>
      <c r="D1498">
        <f t="shared" si="186"/>
        <v>39.102334669994036</v>
      </c>
      <c r="E1498">
        <f t="shared" si="187"/>
        <v>1629.3031936180096</v>
      </c>
      <c r="F1498">
        <f t="shared" si="188"/>
        <v>39.102334669994022</v>
      </c>
      <c r="G1498">
        <f t="shared" si="189"/>
        <v>39.102334669994022</v>
      </c>
      <c r="H1498">
        <f t="shared" si="190"/>
        <v>0</v>
      </c>
      <c r="I1498">
        <f t="shared" si="191"/>
        <v>354674.71390204271</v>
      </c>
    </row>
    <row r="1499" spans="1:9" x14ac:dyDescent="0.3">
      <c r="A1499">
        <v>1147.6947532452705</v>
      </c>
      <c r="B1499">
        <f t="shared" si="184"/>
        <v>276.10591279091472</v>
      </c>
      <c r="C1499">
        <f t="shared" si="185"/>
        <v>276.10591279091472</v>
      </c>
      <c r="D1499">
        <f t="shared" si="186"/>
        <v>39.09710069630313</v>
      </c>
      <c r="E1499">
        <f t="shared" si="187"/>
        <v>1629.3654418323717</v>
      </c>
      <c r="F1499">
        <f t="shared" si="188"/>
        <v>39.09710069630313</v>
      </c>
      <c r="G1499">
        <f t="shared" si="189"/>
        <v>39.09710069630313</v>
      </c>
      <c r="H1499">
        <f t="shared" si="190"/>
        <v>0</v>
      </c>
      <c r="I1499">
        <f t="shared" si="191"/>
        <v>354682.50097071507</v>
      </c>
    </row>
    <row r="1500" spans="1:9" x14ac:dyDescent="0.3">
      <c r="A1500">
        <v>1148.283589515929</v>
      </c>
      <c r="B1500">
        <f t="shared" si="184"/>
        <v>276.24757169066561</v>
      </c>
      <c r="C1500">
        <f t="shared" si="185"/>
        <v>276.24757169066561</v>
      </c>
      <c r="D1500">
        <f t="shared" si="186"/>
        <v>38.955441796552236</v>
      </c>
      <c r="E1500">
        <f t="shared" si="187"/>
        <v>1631.0538362580869</v>
      </c>
      <c r="F1500">
        <f t="shared" si="188"/>
        <v>38.95544179655225</v>
      </c>
      <c r="G1500">
        <f t="shared" si="189"/>
        <v>38.955441796552236</v>
      </c>
      <c r="H1500">
        <f t="shared" si="190"/>
        <v>0</v>
      </c>
      <c r="I1500">
        <f t="shared" si="191"/>
        <v>354893.15399173286</v>
      </c>
    </row>
    <row r="1501" spans="1:9" x14ac:dyDescent="0.3">
      <c r="A1501">
        <v>1148.3423235681189</v>
      </c>
      <c r="B1501">
        <f t="shared" si="184"/>
        <v>276.26170159676298</v>
      </c>
      <c r="C1501">
        <f t="shared" si="185"/>
        <v>276.26170159676298</v>
      </c>
      <c r="D1501">
        <f t="shared" si="186"/>
        <v>38.94131189045487</v>
      </c>
      <c r="E1501">
        <f t="shared" si="187"/>
        <v>1631.2226319963988</v>
      </c>
      <c r="F1501">
        <f t="shared" si="188"/>
        <v>38.941311890454863</v>
      </c>
      <c r="G1501">
        <f t="shared" si="189"/>
        <v>38.941311890454863</v>
      </c>
      <c r="H1501">
        <f t="shared" si="190"/>
        <v>0</v>
      </c>
      <c r="I1501">
        <f t="shared" si="191"/>
        <v>354914.15454707772</v>
      </c>
    </row>
    <row r="1502" spans="1:9" x14ac:dyDescent="0.3">
      <c r="A1502">
        <v>1148.6737816150653</v>
      </c>
      <c r="B1502">
        <f t="shared" si="184"/>
        <v>276.34144189909097</v>
      </c>
      <c r="C1502">
        <f t="shared" si="185"/>
        <v>276.34144189909097</v>
      </c>
      <c r="D1502">
        <f t="shared" si="186"/>
        <v>38.861571588126878</v>
      </c>
      <c r="E1502">
        <f t="shared" si="187"/>
        <v>1632.1765246794992</v>
      </c>
      <c r="F1502">
        <f t="shared" si="188"/>
        <v>38.861571588126871</v>
      </c>
      <c r="G1502">
        <f t="shared" si="189"/>
        <v>38.861571588126871</v>
      </c>
      <c r="H1502">
        <f t="shared" si="190"/>
        <v>0</v>
      </c>
      <c r="I1502">
        <f t="shared" si="191"/>
        <v>355032.6301840255</v>
      </c>
    </row>
    <row r="1503" spans="1:9" x14ac:dyDescent="0.3">
      <c r="A1503">
        <v>1148.9864317593356</v>
      </c>
      <c r="B1503">
        <f t="shared" si="184"/>
        <v>276.41665750256379</v>
      </c>
      <c r="C1503">
        <f t="shared" si="185"/>
        <v>276.41665750256379</v>
      </c>
      <c r="D1503">
        <f t="shared" si="186"/>
        <v>38.786355984654051</v>
      </c>
      <c r="E1503">
        <f t="shared" si="187"/>
        <v>1633.0783460448793</v>
      </c>
      <c r="F1503">
        <f t="shared" si="188"/>
        <v>38.786355984654037</v>
      </c>
      <c r="G1503">
        <f t="shared" si="189"/>
        <v>38.786355984654037</v>
      </c>
      <c r="H1503">
        <f t="shared" si="190"/>
        <v>0</v>
      </c>
      <c r="I1503">
        <f t="shared" si="191"/>
        <v>355144.32346112991</v>
      </c>
    </row>
    <row r="1504" spans="1:9" x14ac:dyDescent="0.3">
      <c r="A1504">
        <v>1148.9903431646371</v>
      </c>
      <c r="B1504">
        <f t="shared" si="184"/>
        <v>276.41759848632978</v>
      </c>
      <c r="C1504">
        <f t="shared" si="185"/>
        <v>276.41759848632978</v>
      </c>
      <c r="D1504">
        <f t="shared" si="186"/>
        <v>38.785415000888065</v>
      </c>
      <c r="E1504">
        <f t="shared" si="187"/>
        <v>1633.0896409441307</v>
      </c>
      <c r="F1504">
        <f t="shared" si="188"/>
        <v>38.785415000888065</v>
      </c>
      <c r="G1504">
        <f t="shared" si="189"/>
        <v>38.785415000888065</v>
      </c>
      <c r="H1504">
        <f t="shared" si="190"/>
        <v>0</v>
      </c>
      <c r="I1504">
        <f t="shared" si="191"/>
        <v>355145.72043073748</v>
      </c>
    </row>
    <row r="1505" spans="1:9" x14ac:dyDescent="0.3">
      <c r="A1505">
        <v>1149.8695467389944</v>
      </c>
      <c r="B1505">
        <f t="shared" si="184"/>
        <v>276.62911230979245</v>
      </c>
      <c r="C1505">
        <f t="shared" si="185"/>
        <v>276.62911230979245</v>
      </c>
      <c r="D1505">
        <f t="shared" si="186"/>
        <v>38.573901177425398</v>
      </c>
      <c r="E1505">
        <f t="shared" si="187"/>
        <v>1635.6364951524195</v>
      </c>
      <c r="F1505">
        <f t="shared" si="188"/>
        <v>38.573901177425391</v>
      </c>
      <c r="G1505">
        <f t="shared" si="189"/>
        <v>38.573901177425391</v>
      </c>
      <c r="H1505">
        <f t="shared" si="190"/>
        <v>0</v>
      </c>
      <c r="I1505">
        <f t="shared" si="191"/>
        <v>355459.49942770321</v>
      </c>
    </row>
    <row r="1506" spans="1:9" x14ac:dyDescent="0.3">
      <c r="A1506">
        <v>1149.907555652682</v>
      </c>
      <c r="B1506">
        <f t="shared" si="184"/>
        <v>276.63825627928281</v>
      </c>
      <c r="C1506">
        <f t="shared" si="185"/>
        <v>276.63825627928281</v>
      </c>
      <c r="D1506">
        <f t="shared" si="186"/>
        <v>38.564757207935031</v>
      </c>
      <c r="E1506">
        <f t="shared" si="187"/>
        <v>1635.7469588179049</v>
      </c>
      <c r="F1506">
        <f t="shared" si="188"/>
        <v>38.564757207935045</v>
      </c>
      <c r="G1506">
        <f t="shared" si="189"/>
        <v>38.564757207935031</v>
      </c>
      <c r="H1506">
        <f t="shared" si="190"/>
        <v>0</v>
      </c>
      <c r="I1506">
        <f t="shared" si="191"/>
        <v>355473.05403494951</v>
      </c>
    </row>
    <row r="1507" spans="1:9" x14ac:dyDescent="0.3">
      <c r="A1507">
        <v>1150.0431905981718</v>
      </c>
      <c r="B1507">
        <f t="shared" si="184"/>
        <v>276.67088656736672</v>
      </c>
      <c r="C1507">
        <f t="shared" si="185"/>
        <v>276.67088656736672</v>
      </c>
      <c r="D1507">
        <f t="shared" si="186"/>
        <v>38.532126919851123</v>
      </c>
      <c r="E1507">
        <f t="shared" si="187"/>
        <v>1636.1413935017538</v>
      </c>
      <c r="F1507">
        <f t="shared" si="188"/>
        <v>38.532126919851123</v>
      </c>
      <c r="G1507">
        <f t="shared" si="189"/>
        <v>38.532126919851123</v>
      </c>
      <c r="H1507">
        <f t="shared" si="190"/>
        <v>0</v>
      </c>
      <c r="I1507">
        <f t="shared" si="191"/>
        <v>355521.41666140349</v>
      </c>
    </row>
    <row r="1508" spans="1:9" x14ac:dyDescent="0.3">
      <c r="A1508">
        <v>1150.044995470666</v>
      </c>
      <c r="B1508">
        <f t="shared" si="184"/>
        <v>276.67132077338368</v>
      </c>
      <c r="C1508">
        <f t="shared" si="185"/>
        <v>276.67132077338368</v>
      </c>
      <c r="D1508">
        <f t="shared" si="186"/>
        <v>38.531692713834161</v>
      </c>
      <c r="E1508">
        <f t="shared" si="187"/>
        <v>1636.1466447602641</v>
      </c>
      <c r="F1508">
        <f t="shared" si="188"/>
        <v>38.531692713834161</v>
      </c>
      <c r="G1508">
        <f t="shared" si="189"/>
        <v>38.531692713834161</v>
      </c>
      <c r="H1508">
        <f t="shared" si="190"/>
        <v>0</v>
      </c>
      <c r="I1508">
        <f t="shared" si="191"/>
        <v>355522.06014096912</v>
      </c>
    </row>
    <row r="1509" spans="1:9" x14ac:dyDescent="0.3">
      <c r="A1509">
        <v>1150.9701606030819</v>
      </c>
      <c r="B1509">
        <f t="shared" si="184"/>
        <v>276.89389176854218</v>
      </c>
      <c r="C1509">
        <f t="shared" si="185"/>
        <v>276.89389176854218</v>
      </c>
      <c r="D1509">
        <f t="shared" si="186"/>
        <v>38.309121718675669</v>
      </c>
      <c r="E1509">
        <f t="shared" si="187"/>
        <v>1638.847365405758</v>
      </c>
      <c r="F1509">
        <f t="shared" si="188"/>
        <v>38.309121718675648</v>
      </c>
      <c r="G1509">
        <f t="shared" si="189"/>
        <v>38.309121718675648</v>
      </c>
      <c r="H1509">
        <f t="shared" si="190"/>
        <v>0</v>
      </c>
      <c r="I1509">
        <f t="shared" si="191"/>
        <v>355851.64635412663</v>
      </c>
    </row>
    <row r="1510" spans="1:9" x14ac:dyDescent="0.3">
      <c r="A1510">
        <v>1151.3868252652912</v>
      </c>
      <c r="B1510">
        <f t="shared" si="184"/>
        <v>276.99413059647247</v>
      </c>
      <c r="C1510">
        <f t="shared" si="185"/>
        <v>276.99413059647247</v>
      </c>
      <c r="D1510">
        <f t="shared" si="186"/>
        <v>38.208882890745372</v>
      </c>
      <c r="E1510">
        <f t="shared" si="187"/>
        <v>1640.0695627839796</v>
      </c>
      <c r="F1510">
        <f t="shared" si="188"/>
        <v>38.208882890745372</v>
      </c>
      <c r="G1510">
        <f t="shared" si="189"/>
        <v>38.208882890745372</v>
      </c>
      <c r="H1510">
        <f t="shared" si="190"/>
        <v>0</v>
      </c>
      <c r="I1510">
        <f t="shared" si="191"/>
        <v>355999.91341048921</v>
      </c>
    </row>
    <row r="1511" spans="1:9" x14ac:dyDescent="0.3">
      <c r="A1511">
        <v>1151.9155806807498</v>
      </c>
      <c r="B1511">
        <f t="shared" si="184"/>
        <v>277.12133558387484</v>
      </c>
      <c r="C1511">
        <f t="shared" si="185"/>
        <v>277.12133558387484</v>
      </c>
      <c r="D1511">
        <f t="shared" si="186"/>
        <v>38.081677903343007</v>
      </c>
      <c r="E1511">
        <f t="shared" si="187"/>
        <v>1641.6258581283801</v>
      </c>
      <c r="F1511">
        <f t="shared" si="188"/>
        <v>38.081677903343014</v>
      </c>
      <c r="G1511">
        <f t="shared" si="189"/>
        <v>38.081677903343007</v>
      </c>
      <c r="H1511">
        <f t="shared" si="190"/>
        <v>0</v>
      </c>
      <c r="I1511">
        <f t="shared" si="191"/>
        <v>356187.91634084191</v>
      </c>
    </row>
    <row r="1512" spans="1:9" x14ac:dyDescent="0.3">
      <c r="A1512">
        <v>1152.9783798108481</v>
      </c>
      <c r="B1512">
        <f t="shared" si="184"/>
        <v>277.37701778778785</v>
      </c>
      <c r="C1512">
        <f t="shared" si="185"/>
        <v>277.37701778778785</v>
      </c>
      <c r="D1512">
        <f t="shared" si="186"/>
        <v>37.825995699429996</v>
      </c>
      <c r="E1512">
        <f t="shared" si="187"/>
        <v>1644.7721310749087</v>
      </c>
      <c r="F1512">
        <f t="shared" si="188"/>
        <v>37.825995699430003</v>
      </c>
      <c r="G1512">
        <f t="shared" si="189"/>
        <v>37.825995699429996</v>
      </c>
      <c r="H1512">
        <f t="shared" si="190"/>
        <v>0</v>
      </c>
      <c r="I1512">
        <f t="shared" si="191"/>
        <v>356565.29006272787</v>
      </c>
    </row>
    <row r="1513" spans="1:9" x14ac:dyDescent="0.3">
      <c r="A1513">
        <v>1154.4599351714464</v>
      </c>
      <c r="B1513">
        <f t="shared" si="184"/>
        <v>277.73344199730138</v>
      </c>
      <c r="C1513">
        <f t="shared" si="185"/>
        <v>277.73344199730138</v>
      </c>
      <c r="D1513">
        <f t="shared" si="186"/>
        <v>37.469571489916461</v>
      </c>
      <c r="E1513">
        <f t="shared" si="187"/>
        <v>1649.1990456053377</v>
      </c>
      <c r="F1513">
        <f t="shared" si="188"/>
        <v>37.469571489916468</v>
      </c>
      <c r="G1513">
        <f t="shared" si="189"/>
        <v>37.469571489916461</v>
      </c>
      <c r="H1513">
        <f t="shared" si="190"/>
        <v>0</v>
      </c>
      <c r="I1513">
        <f t="shared" si="191"/>
        <v>357090.204260375</v>
      </c>
    </row>
    <row r="1514" spans="1:9" x14ac:dyDescent="0.3">
      <c r="A1514">
        <v>1155.2365547430286</v>
      </c>
      <c r="B1514">
        <f t="shared" si="184"/>
        <v>277.92027674155429</v>
      </c>
      <c r="C1514">
        <f t="shared" si="185"/>
        <v>277.92027674155429</v>
      </c>
      <c r="D1514">
        <f t="shared" si="186"/>
        <v>37.282736745663556</v>
      </c>
      <c r="E1514">
        <f t="shared" si="187"/>
        <v>1651.5389653124778</v>
      </c>
      <c r="F1514">
        <f t="shared" si="188"/>
        <v>37.282736745663534</v>
      </c>
      <c r="G1514">
        <f t="shared" si="189"/>
        <v>37.282736745663534</v>
      </c>
      <c r="H1514">
        <f t="shared" si="190"/>
        <v>0</v>
      </c>
      <c r="I1514">
        <f t="shared" si="191"/>
        <v>357364.82148434268</v>
      </c>
    </row>
    <row r="1515" spans="1:9" x14ac:dyDescent="0.3">
      <c r="A1515">
        <v>1155.2646616629754</v>
      </c>
      <c r="B1515">
        <f t="shared" si="184"/>
        <v>277.92703854539258</v>
      </c>
      <c r="C1515">
        <f t="shared" si="185"/>
        <v>277.92703854539258</v>
      </c>
      <c r="D1515">
        <f t="shared" si="186"/>
        <v>37.275974941825268</v>
      </c>
      <c r="E1515">
        <f t="shared" si="187"/>
        <v>1651.6239027225172</v>
      </c>
      <c r="F1515">
        <f t="shared" si="188"/>
        <v>37.275974941825254</v>
      </c>
      <c r="G1515">
        <f t="shared" si="189"/>
        <v>37.275974941825254</v>
      </c>
      <c r="H1515">
        <f t="shared" si="190"/>
        <v>0</v>
      </c>
      <c r="I1515">
        <f t="shared" si="191"/>
        <v>357374.75327424076</v>
      </c>
    </row>
    <row r="1516" spans="1:9" x14ac:dyDescent="0.3">
      <c r="A1516">
        <v>1155.3207356991047</v>
      </c>
      <c r="B1516">
        <f t="shared" si="184"/>
        <v>277.94052851987016</v>
      </c>
      <c r="C1516">
        <f t="shared" si="185"/>
        <v>277.94052851987016</v>
      </c>
      <c r="D1516">
        <f t="shared" si="186"/>
        <v>37.262484967347689</v>
      </c>
      <c r="E1516">
        <f t="shared" si="187"/>
        <v>1651.7934079853667</v>
      </c>
      <c r="F1516">
        <f t="shared" si="188"/>
        <v>37.262484967347682</v>
      </c>
      <c r="G1516">
        <f t="shared" si="189"/>
        <v>37.262484967347682</v>
      </c>
      <c r="H1516">
        <f t="shared" si="190"/>
        <v>0</v>
      </c>
      <c r="I1516">
        <f t="shared" si="191"/>
        <v>357394.56599360029</v>
      </c>
    </row>
    <row r="1517" spans="1:9" x14ac:dyDescent="0.3">
      <c r="A1517">
        <v>1155.5076092654749</v>
      </c>
      <c r="B1517">
        <f t="shared" si="184"/>
        <v>277.98548550557848</v>
      </c>
      <c r="C1517">
        <f t="shared" si="185"/>
        <v>277.98548550557848</v>
      </c>
      <c r="D1517">
        <f t="shared" si="186"/>
        <v>37.217527981639364</v>
      </c>
      <c r="E1517">
        <f t="shared" si="187"/>
        <v>1652.3588146184679</v>
      </c>
      <c r="F1517">
        <f t="shared" si="188"/>
        <v>37.21752798163935</v>
      </c>
      <c r="G1517">
        <f t="shared" si="189"/>
        <v>37.21752798163935</v>
      </c>
      <c r="H1517">
        <f t="shared" si="190"/>
        <v>0</v>
      </c>
      <c r="I1517">
        <f t="shared" si="191"/>
        <v>357460.58024996438</v>
      </c>
    </row>
    <row r="1518" spans="1:9" x14ac:dyDescent="0.3">
      <c r="A1518">
        <v>1155.8528882356454</v>
      </c>
      <c r="B1518">
        <f t="shared" si="184"/>
        <v>278.06855076744961</v>
      </c>
      <c r="C1518">
        <f t="shared" si="185"/>
        <v>278.06855076744961</v>
      </c>
      <c r="D1518">
        <f t="shared" si="186"/>
        <v>37.134462719768237</v>
      </c>
      <c r="E1518">
        <f t="shared" si="187"/>
        <v>1653.4055628748069</v>
      </c>
      <c r="F1518">
        <f t="shared" si="188"/>
        <v>37.13446271976823</v>
      </c>
      <c r="G1518">
        <f t="shared" si="189"/>
        <v>37.13446271976823</v>
      </c>
      <c r="H1518">
        <f t="shared" si="190"/>
        <v>0</v>
      </c>
      <c r="I1518">
        <f t="shared" si="191"/>
        <v>357582.49527890747</v>
      </c>
    </row>
    <row r="1519" spans="1:9" x14ac:dyDescent="0.3">
      <c r="A1519">
        <v>1155.9704737774985</v>
      </c>
      <c r="B1519">
        <f t="shared" si="184"/>
        <v>278.09683883208749</v>
      </c>
      <c r="C1519">
        <f t="shared" si="185"/>
        <v>278.09683883208749</v>
      </c>
      <c r="D1519">
        <f t="shared" si="186"/>
        <v>37.10617465513036</v>
      </c>
      <c r="E1519">
        <f t="shared" si="187"/>
        <v>1653.7626500494332</v>
      </c>
      <c r="F1519">
        <f t="shared" si="188"/>
        <v>37.106174655130346</v>
      </c>
      <c r="G1519">
        <f t="shared" si="189"/>
        <v>37.106174655130346</v>
      </c>
      <c r="H1519">
        <f t="shared" si="190"/>
        <v>0</v>
      </c>
      <c r="I1519">
        <f t="shared" si="191"/>
        <v>357623.99683392758</v>
      </c>
    </row>
    <row r="1520" spans="1:9" x14ac:dyDescent="0.3">
      <c r="A1520">
        <v>1156.538156696472</v>
      </c>
      <c r="B1520">
        <f t="shared" si="184"/>
        <v>278.23340877812564</v>
      </c>
      <c r="C1520">
        <f t="shared" si="185"/>
        <v>278.23340877812564</v>
      </c>
      <c r="D1520">
        <f t="shared" si="186"/>
        <v>36.969604709092209</v>
      </c>
      <c r="E1520">
        <f t="shared" si="187"/>
        <v>1655.4910213870426</v>
      </c>
      <c r="F1520">
        <f t="shared" si="188"/>
        <v>36.969604709092231</v>
      </c>
      <c r="G1520">
        <f t="shared" si="189"/>
        <v>36.969604709092209</v>
      </c>
      <c r="H1520">
        <f t="shared" si="190"/>
        <v>0</v>
      </c>
      <c r="I1520">
        <f t="shared" si="191"/>
        <v>357824.23828413023</v>
      </c>
    </row>
    <row r="1521" spans="1:9" x14ac:dyDescent="0.3">
      <c r="A1521">
        <v>1156.6744626993222</v>
      </c>
      <c r="B1521">
        <f t="shared" si="184"/>
        <v>278.26620050539407</v>
      </c>
      <c r="C1521">
        <f t="shared" si="185"/>
        <v>278.26620050539407</v>
      </c>
      <c r="D1521">
        <f t="shared" si="186"/>
        <v>36.936812981823778</v>
      </c>
      <c r="E1521">
        <f t="shared" si="187"/>
        <v>1655.9071130990369</v>
      </c>
      <c r="F1521">
        <f t="shared" si="188"/>
        <v>36.936812981823785</v>
      </c>
      <c r="G1521">
        <f t="shared" si="189"/>
        <v>36.936812981823778</v>
      </c>
      <c r="H1521">
        <f t="shared" si="190"/>
        <v>0</v>
      </c>
      <c r="I1521">
        <f t="shared" si="191"/>
        <v>357872.28824394091</v>
      </c>
    </row>
    <row r="1522" spans="1:9" x14ac:dyDescent="0.3">
      <c r="A1522">
        <v>1157.6412752865056</v>
      </c>
      <c r="B1522">
        <f t="shared" si="184"/>
        <v>278.4987908096777</v>
      </c>
      <c r="C1522">
        <f t="shared" si="185"/>
        <v>278.4987908096777</v>
      </c>
      <c r="D1522">
        <f t="shared" si="186"/>
        <v>36.704222677540145</v>
      </c>
      <c r="E1522">
        <f t="shared" si="187"/>
        <v>1658.8706869159894</v>
      </c>
      <c r="F1522">
        <f t="shared" si="188"/>
        <v>36.704222677540145</v>
      </c>
      <c r="G1522">
        <f t="shared" si="189"/>
        <v>36.704222677540145</v>
      </c>
      <c r="H1522">
        <f t="shared" si="190"/>
        <v>0</v>
      </c>
      <c r="I1522">
        <f t="shared" si="191"/>
        <v>358212.77105213248</v>
      </c>
    </row>
    <row r="1523" spans="1:9" x14ac:dyDescent="0.3">
      <c r="A1523">
        <v>1157.7307879160712</v>
      </c>
      <c r="B1523">
        <f t="shared" si="184"/>
        <v>278.52032525184768</v>
      </c>
      <c r="C1523">
        <f t="shared" si="185"/>
        <v>278.52032525184768</v>
      </c>
      <c r="D1523">
        <f t="shared" si="186"/>
        <v>36.682688235370165</v>
      </c>
      <c r="E1523">
        <f t="shared" si="187"/>
        <v>1659.1461629879218</v>
      </c>
      <c r="F1523">
        <f t="shared" si="188"/>
        <v>36.682688235370172</v>
      </c>
      <c r="G1523">
        <f t="shared" si="189"/>
        <v>36.682688235370165</v>
      </c>
      <c r="H1523">
        <f t="shared" si="190"/>
        <v>0</v>
      </c>
      <c r="I1523">
        <f t="shared" si="191"/>
        <v>358244.26510975696</v>
      </c>
    </row>
    <row r="1524" spans="1:9" x14ac:dyDescent="0.3">
      <c r="A1524">
        <v>1158.604241421672</v>
      </c>
      <c r="B1524">
        <f t="shared" si="184"/>
        <v>278.73045575628919</v>
      </c>
      <c r="C1524">
        <f t="shared" si="185"/>
        <v>278.73045575628919</v>
      </c>
      <c r="D1524">
        <f t="shared" si="186"/>
        <v>36.472557730928656</v>
      </c>
      <c r="E1524">
        <f t="shared" si="187"/>
        <v>1661.8440382409744</v>
      </c>
      <c r="F1524">
        <f t="shared" si="188"/>
        <v>36.472557730928656</v>
      </c>
      <c r="G1524">
        <f t="shared" si="189"/>
        <v>36.472557730928656</v>
      </c>
      <c r="H1524">
        <f t="shared" si="190"/>
        <v>0</v>
      </c>
      <c r="I1524">
        <f t="shared" si="191"/>
        <v>358551.31551471632</v>
      </c>
    </row>
    <row r="1525" spans="1:9" x14ac:dyDescent="0.3">
      <c r="A1525">
        <v>1159.5608621631541</v>
      </c>
      <c r="B1525">
        <f t="shared" si="184"/>
        <v>278.96059416397537</v>
      </c>
      <c r="C1525">
        <f t="shared" si="185"/>
        <v>278.96059416397537</v>
      </c>
      <c r="D1525">
        <f t="shared" si="186"/>
        <v>36.242419323242473</v>
      </c>
      <c r="E1525">
        <f t="shared" si="187"/>
        <v>1664.8194149553831</v>
      </c>
      <c r="F1525">
        <f t="shared" si="188"/>
        <v>36.242419323242473</v>
      </c>
      <c r="G1525">
        <f t="shared" si="189"/>
        <v>36.242419323242473</v>
      </c>
      <c r="H1525">
        <f t="shared" si="190"/>
        <v>0</v>
      </c>
      <c r="I1525">
        <f t="shared" si="191"/>
        <v>358887.04859914549</v>
      </c>
    </row>
    <row r="1526" spans="1:9" x14ac:dyDescent="0.3">
      <c r="A1526">
        <v>1159.6622658747565</v>
      </c>
      <c r="B1526">
        <f t="shared" si="184"/>
        <v>278.98498929541006</v>
      </c>
      <c r="C1526">
        <f t="shared" si="185"/>
        <v>278.98498929541006</v>
      </c>
      <c r="D1526">
        <f t="shared" si="186"/>
        <v>36.218024191807785</v>
      </c>
      <c r="E1526">
        <f t="shared" si="187"/>
        <v>1665.1360865716811</v>
      </c>
      <c r="F1526">
        <f t="shared" si="188"/>
        <v>36.218024191807785</v>
      </c>
      <c r="G1526">
        <f t="shared" si="189"/>
        <v>36.218024191807785</v>
      </c>
      <c r="H1526">
        <f t="shared" si="190"/>
        <v>0</v>
      </c>
      <c r="I1526">
        <f t="shared" si="191"/>
        <v>358922.60290323314</v>
      </c>
    </row>
    <row r="1527" spans="1:9" x14ac:dyDescent="0.3">
      <c r="A1527">
        <v>1159.8521417005356</v>
      </c>
      <c r="B1527">
        <f t="shared" si="184"/>
        <v>279.03066854770731</v>
      </c>
      <c r="C1527">
        <f t="shared" si="185"/>
        <v>279.03066854770731</v>
      </c>
      <c r="D1527">
        <f t="shared" si="186"/>
        <v>36.172344939510538</v>
      </c>
      <c r="E1527">
        <f t="shared" si="187"/>
        <v>1665.7297077086719</v>
      </c>
      <c r="F1527">
        <f t="shared" si="188"/>
        <v>36.172344939510538</v>
      </c>
      <c r="G1527">
        <f t="shared" si="189"/>
        <v>36.172344939510538</v>
      </c>
      <c r="H1527">
        <f t="shared" si="190"/>
        <v>0</v>
      </c>
      <c r="I1527">
        <f t="shared" si="191"/>
        <v>358989.15980261785</v>
      </c>
    </row>
    <row r="1528" spans="1:9" x14ac:dyDescent="0.3">
      <c r="A1528">
        <v>1160.4345532008115</v>
      </c>
      <c r="B1528">
        <f t="shared" si="184"/>
        <v>279.17078181253567</v>
      </c>
      <c r="C1528">
        <f t="shared" si="185"/>
        <v>279.17078181253567</v>
      </c>
      <c r="D1528">
        <f t="shared" si="186"/>
        <v>36.03223167468218</v>
      </c>
      <c r="E1528">
        <f t="shared" si="187"/>
        <v>1667.5559437306179</v>
      </c>
      <c r="F1528">
        <f t="shared" si="188"/>
        <v>36.032231674682187</v>
      </c>
      <c r="G1528">
        <f t="shared" si="189"/>
        <v>36.03223167468218</v>
      </c>
      <c r="H1528">
        <f t="shared" si="190"/>
        <v>0</v>
      </c>
      <c r="I1528">
        <f t="shared" si="191"/>
        <v>359193.16812655411</v>
      </c>
    </row>
    <row r="1529" spans="1:9" x14ac:dyDescent="0.3">
      <c r="A1529">
        <v>1161.2929083648226</v>
      </c>
      <c r="B1529">
        <f t="shared" si="184"/>
        <v>279.37728004334826</v>
      </c>
      <c r="C1529">
        <f t="shared" si="185"/>
        <v>279.37728004334826</v>
      </c>
      <c r="D1529">
        <f t="shared" si="186"/>
        <v>35.825733443869581</v>
      </c>
      <c r="E1529">
        <f t="shared" si="187"/>
        <v>1670.2624242353024</v>
      </c>
      <c r="F1529">
        <f t="shared" si="188"/>
        <v>35.825733443869574</v>
      </c>
      <c r="G1529">
        <f t="shared" si="189"/>
        <v>35.825733443869574</v>
      </c>
      <c r="H1529">
        <f t="shared" si="190"/>
        <v>0</v>
      </c>
      <c r="I1529">
        <f t="shared" si="191"/>
        <v>359493.43844848708</v>
      </c>
    </row>
    <row r="1530" spans="1:9" x14ac:dyDescent="0.3">
      <c r="A1530">
        <v>1161.4519831166583</v>
      </c>
      <c r="B1530">
        <f t="shared" si="184"/>
        <v>279.41554934747592</v>
      </c>
      <c r="C1530">
        <f t="shared" si="185"/>
        <v>279.41554934747592</v>
      </c>
      <c r="D1530">
        <f t="shared" si="186"/>
        <v>35.787464139741928</v>
      </c>
      <c r="E1530">
        <f t="shared" si="187"/>
        <v>1670.765979616702</v>
      </c>
      <c r="F1530">
        <f t="shared" si="188"/>
        <v>35.787464139741935</v>
      </c>
      <c r="G1530">
        <f t="shared" si="189"/>
        <v>35.787464139741928</v>
      </c>
      <c r="H1530">
        <f t="shared" si="190"/>
        <v>0</v>
      </c>
      <c r="I1530">
        <f t="shared" si="191"/>
        <v>359549.03404250368</v>
      </c>
    </row>
    <row r="1531" spans="1:9" x14ac:dyDescent="0.3">
      <c r="A1531">
        <v>1161.6633620430787</v>
      </c>
      <c r="B1531">
        <f t="shared" si="184"/>
        <v>279.46640169411165</v>
      </c>
      <c r="C1531">
        <f t="shared" si="185"/>
        <v>279.46640169411165</v>
      </c>
      <c r="D1531">
        <f t="shared" si="186"/>
        <v>35.736611793106192</v>
      </c>
      <c r="E1531">
        <f t="shared" si="187"/>
        <v>1671.4360675293917</v>
      </c>
      <c r="F1531">
        <f t="shared" si="188"/>
        <v>35.736611793106185</v>
      </c>
      <c r="G1531">
        <f t="shared" si="189"/>
        <v>35.736611793106185</v>
      </c>
      <c r="H1531">
        <f t="shared" si="190"/>
        <v>0</v>
      </c>
      <c r="I1531">
        <f t="shared" si="191"/>
        <v>359622.88436090306</v>
      </c>
    </row>
    <row r="1532" spans="1:9" x14ac:dyDescent="0.3">
      <c r="A1532">
        <v>1162.215602838053</v>
      </c>
      <c r="B1532">
        <f t="shared" si="184"/>
        <v>279.59925666129311</v>
      </c>
      <c r="C1532">
        <f t="shared" si="185"/>
        <v>279.59925666129311</v>
      </c>
      <c r="D1532">
        <f t="shared" si="186"/>
        <v>35.603756825924734</v>
      </c>
      <c r="E1532">
        <f t="shared" si="187"/>
        <v>1673.1919208079808</v>
      </c>
      <c r="F1532">
        <f t="shared" si="188"/>
        <v>35.603756825924727</v>
      </c>
      <c r="G1532">
        <f t="shared" si="189"/>
        <v>35.603756825924727</v>
      </c>
      <c r="H1532">
        <f t="shared" si="190"/>
        <v>0</v>
      </c>
      <c r="I1532">
        <f t="shared" si="191"/>
        <v>359815.68673848396</v>
      </c>
    </row>
    <row r="1533" spans="1:9" x14ac:dyDescent="0.3">
      <c r="A1533">
        <v>1162.7260023285241</v>
      </c>
      <c r="B1533">
        <f t="shared" si="184"/>
        <v>279.72204568407648</v>
      </c>
      <c r="C1533">
        <f t="shared" si="185"/>
        <v>279.72204568407648</v>
      </c>
      <c r="D1533">
        <f t="shared" si="186"/>
        <v>35.480967803141368</v>
      </c>
      <c r="E1533">
        <f t="shared" si="187"/>
        <v>1674.8214787224654</v>
      </c>
      <c r="F1533">
        <f t="shared" si="188"/>
        <v>35.480967803141382</v>
      </c>
      <c r="G1533">
        <f t="shared" si="189"/>
        <v>35.480967803141368</v>
      </c>
      <c r="H1533">
        <f t="shared" si="190"/>
        <v>0</v>
      </c>
      <c r="I1533">
        <f t="shared" si="191"/>
        <v>359993.70542592439</v>
      </c>
    </row>
    <row r="1534" spans="1:9" x14ac:dyDescent="0.3">
      <c r="A1534">
        <v>1163.2128873570061</v>
      </c>
      <c r="B1534">
        <f t="shared" si="184"/>
        <v>279.83917773058374</v>
      </c>
      <c r="C1534">
        <f t="shared" si="185"/>
        <v>279.83917773058374</v>
      </c>
      <c r="D1534">
        <f t="shared" si="186"/>
        <v>35.363835756634103</v>
      </c>
      <c r="E1534">
        <f t="shared" si="187"/>
        <v>1676.3820428130259</v>
      </c>
      <c r="F1534">
        <f t="shared" si="188"/>
        <v>35.363835756634117</v>
      </c>
      <c r="G1534">
        <f t="shared" si="189"/>
        <v>35.363835756634103</v>
      </c>
      <c r="H1534">
        <f t="shared" si="190"/>
        <v>0</v>
      </c>
      <c r="I1534">
        <f t="shared" si="191"/>
        <v>360163.36476379423</v>
      </c>
    </row>
    <row r="1535" spans="1:9" x14ac:dyDescent="0.3">
      <c r="A1535">
        <v>1163.386390887611</v>
      </c>
      <c r="B1535">
        <f t="shared" si="184"/>
        <v>279.88091822870365</v>
      </c>
      <c r="C1535">
        <f t="shared" si="185"/>
        <v>279.88091822870365</v>
      </c>
      <c r="D1535">
        <f t="shared" si="186"/>
        <v>35.322095258514196</v>
      </c>
      <c r="E1535">
        <f t="shared" si="187"/>
        <v>1676.9395999291935</v>
      </c>
      <c r="F1535">
        <f t="shared" si="188"/>
        <v>35.322095258514203</v>
      </c>
      <c r="G1535">
        <f t="shared" si="189"/>
        <v>35.322095258514196</v>
      </c>
      <c r="H1535">
        <f t="shared" si="190"/>
        <v>0</v>
      </c>
      <c r="I1535">
        <f t="shared" si="191"/>
        <v>360223.78622073901</v>
      </c>
    </row>
    <row r="1536" spans="1:9" x14ac:dyDescent="0.3">
      <c r="A1536">
        <v>1163.7314796573262</v>
      </c>
      <c r="B1536">
        <f t="shared" si="184"/>
        <v>279.96393773322495</v>
      </c>
      <c r="C1536">
        <f t="shared" si="185"/>
        <v>279.96393773322495</v>
      </c>
      <c r="D1536">
        <f t="shared" si="186"/>
        <v>35.239075753992893</v>
      </c>
      <c r="E1536">
        <f t="shared" si="187"/>
        <v>1678.0508159058202</v>
      </c>
      <c r="F1536">
        <f t="shared" si="188"/>
        <v>35.239075753992886</v>
      </c>
      <c r="G1536">
        <f t="shared" si="189"/>
        <v>35.239075753992886</v>
      </c>
      <c r="H1536">
        <f t="shared" si="190"/>
        <v>0</v>
      </c>
      <c r="I1536">
        <f t="shared" si="191"/>
        <v>360343.90260897705</v>
      </c>
    </row>
    <row r="1537" spans="1:9" x14ac:dyDescent="0.3">
      <c r="A1537">
        <v>1165.4965832002472</v>
      </c>
      <c r="B1537">
        <f t="shared" si="184"/>
        <v>280.38857636079609</v>
      </c>
      <c r="C1537">
        <f t="shared" si="185"/>
        <v>280.38857636079609</v>
      </c>
      <c r="D1537">
        <f t="shared" si="186"/>
        <v>34.814437126421751</v>
      </c>
      <c r="E1537">
        <f t="shared" si="187"/>
        <v>1683.7823263846258</v>
      </c>
      <c r="F1537">
        <f t="shared" si="188"/>
        <v>34.814437126421751</v>
      </c>
      <c r="G1537">
        <f t="shared" si="189"/>
        <v>34.814437126421751</v>
      </c>
      <c r="H1537">
        <f t="shared" si="190"/>
        <v>0</v>
      </c>
      <c r="I1537">
        <f t="shared" si="191"/>
        <v>360957.06507948705</v>
      </c>
    </row>
    <row r="1538" spans="1:9" x14ac:dyDescent="0.3">
      <c r="A1538">
        <v>1166.0094419194661</v>
      </c>
      <c r="B1538">
        <f t="shared" si="184"/>
        <v>280.51195701092308</v>
      </c>
      <c r="C1538">
        <f t="shared" si="185"/>
        <v>280.51195701092308</v>
      </c>
      <c r="D1538">
        <f t="shared" si="186"/>
        <v>34.691056476294762</v>
      </c>
      <c r="E1538">
        <f t="shared" si="187"/>
        <v>1685.4628143861275</v>
      </c>
      <c r="F1538">
        <f t="shared" si="188"/>
        <v>34.691056476294754</v>
      </c>
      <c r="G1538">
        <f t="shared" si="189"/>
        <v>34.691056476294754</v>
      </c>
      <c r="H1538">
        <f t="shared" si="190"/>
        <v>0</v>
      </c>
      <c r="I1538">
        <f t="shared" si="191"/>
        <v>361134.83588278166</v>
      </c>
    </row>
    <row r="1539" spans="1:9" x14ac:dyDescent="0.3">
      <c r="A1539">
        <v>1166.3167382064757</v>
      </c>
      <c r="B1539">
        <f t="shared" si="184"/>
        <v>280.58588461369561</v>
      </c>
      <c r="C1539">
        <f t="shared" si="185"/>
        <v>280.58588461369561</v>
      </c>
      <c r="D1539">
        <f t="shared" si="186"/>
        <v>34.617128873522233</v>
      </c>
      <c r="E1539">
        <f t="shared" si="187"/>
        <v>1686.4730514600312</v>
      </c>
      <c r="F1539">
        <f t="shared" si="188"/>
        <v>34.617128873522226</v>
      </c>
      <c r="G1539">
        <f t="shared" si="189"/>
        <v>34.617128873522226</v>
      </c>
      <c r="H1539">
        <f t="shared" si="190"/>
        <v>0</v>
      </c>
      <c r="I1539">
        <f t="shared" si="191"/>
        <v>361241.26929965208</v>
      </c>
    </row>
    <row r="1540" spans="1:9" x14ac:dyDescent="0.3">
      <c r="A1540">
        <v>1166.6095621708314</v>
      </c>
      <c r="B1540">
        <f t="shared" si="184"/>
        <v>280.65633054693427</v>
      </c>
      <c r="C1540">
        <f t="shared" si="185"/>
        <v>280.65633054693427</v>
      </c>
      <c r="D1540">
        <f t="shared" si="186"/>
        <v>34.546682940283574</v>
      </c>
      <c r="E1540">
        <f t="shared" si="187"/>
        <v>1687.4380369814182</v>
      </c>
      <c r="F1540">
        <f t="shared" si="188"/>
        <v>34.546682940283574</v>
      </c>
      <c r="G1540">
        <f t="shared" si="189"/>
        <v>34.546682940283574</v>
      </c>
      <c r="H1540">
        <f t="shared" si="190"/>
        <v>0</v>
      </c>
      <c r="I1540">
        <f t="shared" si="191"/>
        <v>361342.63154520781</v>
      </c>
    </row>
    <row r="1541" spans="1:9" x14ac:dyDescent="0.3">
      <c r="A1541">
        <v>1167.4888966556127</v>
      </c>
      <c r="B1541">
        <f t="shared" si="184"/>
        <v>280.86787586408639</v>
      </c>
      <c r="C1541">
        <f t="shared" si="185"/>
        <v>280.86787586408639</v>
      </c>
      <c r="D1541">
        <f t="shared" si="186"/>
        <v>34.335137623131459</v>
      </c>
      <c r="E1541">
        <f t="shared" si="187"/>
        <v>1690.3495861751574</v>
      </c>
      <c r="F1541">
        <f t="shared" si="188"/>
        <v>34.335137623131466</v>
      </c>
      <c r="G1541">
        <f t="shared" si="189"/>
        <v>34.335137623131459</v>
      </c>
      <c r="H1541">
        <f t="shared" si="190"/>
        <v>0</v>
      </c>
      <c r="I1541">
        <f t="shared" si="191"/>
        <v>361646.67182592792</v>
      </c>
    </row>
    <row r="1542" spans="1:9" x14ac:dyDescent="0.3">
      <c r="A1542">
        <v>1167.8060248361564</v>
      </c>
      <c r="B1542">
        <f t="shared" si="184"/>
        <v>280.94416876819975</v>
      </c>
      <c r="C1542">
        <f t="shared" si="185"/>
        <v>280.94416876819975</v>
      </c>
      <c r="D1542">
        <f t="shared" si="186"/>
        <v>34.2588447190181</v>
      </c>
      <c r="E1542">
        <f t="shared" si="187"/>
        <v>1691.4047251056336</v>
      </c>
      <c r="F1542">
        <f t="shared" si="188"/>
        <v>34.258844719018086</v>
      </c>
      <c r="G1542">
        <f t="shared" si="189"/>
        <v>34.258844719018086</v>
      </c>
      <c r="H1542">
        <f t="shared" si="190"/>
        <v>0</v>
      </c>
      <c r="I1542">
        <f t="shared" si="191"/>
        <v>361756.19516249048</v>
      </c>
    </row>
    <row r="1543" spans="1:9" x14ac:dyDescent="0.3">
      <c r="A1543">
        <v>1168.5710160351773</v>
      </c>
      <c r="B1543">
        <f t="shared" si="184"/>
        <v>281.12820602434772</v>
      </c>
      <c r="C1543">
        <f t="shared" si="185"/>
        <v>281.12820602434772</v>
      </c>
      <c r="D1543">
        <f t="shared" si="186"/>
        <v>34.074807462870126</v>
      </c>
      <c r="E1543">
        <f t="shared" si="187"/>
        <v>1693.9612246427328</v>
      </c>
      <c r="F1543">
        <f t="shared" si="188"/>
        <v>34.074807462870126</v>
      </c>
      <c r="G1543">
        <f t="shared" si="189"/>
        <v>34.074807462870126</v>
      </c>
      <c r="H1543">
        <f t="shared" si="190"/>
        <v>0</v>
      </c>
      <c r="I1543">
        <f t="shared" si="191"/>
        <v>362020.11295657454</v>
      </c>
    </row>
    <row r="1544" spans="1:9" x14ac:dyDescent="0.3">
      <c r="A1544">
        <v>1168.7569665212168</v>
      </c>
      <c r="B1544">
        <f t="shared" si="184"/>
        <v>281.17294094061066</v>
      </c>
      <c r="C1544">
        <f t="shared" si="185"/>
        <v>281.17294094061066</v>
      </c>
      <c r="D1544">
        <f t="shared" si="186"/>
        <v>34.030072546607187</v>
      </c>
      <c r="E1544">
        <f t="shared" si="187"/>
        <v>1694.5850647120697</v>
      </c>
      <c r="F1544">
        <f t="shared" si="188"/>
        <v>34.03007254660718</v>
      </c>
      <c r="G1544">
        <f t="shared" si="189"/>
        <v>34.03007254660718</v>
      </c>
      <c r="H1544">
        <f t="shared" si="190"/>
        <v>0</v>
      </c>
      <c r="I1544">
        <f t="shared" si="191"/>
        <v>362084.20498506702</v>
      </c>
    </row>
    <row r="1545" spans="1:9" x14ac:dyDescent="0.3">
      <c r="A1545">
        <v>1168.9575767680881</v>
      </c>
      <c r="B1545">
        <f t="shared" ref="B1545:B1608" si="192">A1545*$E$3</f>
        <v>281.22120261922424</v>
      </c>
      <c r="C1545">
        <f t="shared" ref="C1545:C1608" si="193">MIN($B$2,B1545)</f>
        <v>281.22120261922424</v>
      </c>
      <c r="D1545">
        <f t="shared" ref="D1545:D1608" si="194">$B$2-C1545</f>
        <v>33.981810867993602</v>
      </c>
      <c r="E1545">
        <f t="shared" ref="E1545:E1608" si="195">IF(D1545&lt;&gt;0,MAX($B$4/(1-1/$H$2),$H$1*(D1545/A1545)^-(1/$H$2)),0)</f>
        <v>1695.2591533347004</v>
      </c>
      <c r="F1545">
        <f t="shared" ref="F1545:F1608" si="196">IF(D1545&lt;&gt;0,A1545*MIN(1, (E1545/$H$1)^-$H$2),0)</f>
        <v>33.981810867993616</v>
      </c>
      <c r="G1545">
        <f t="shared" ref="G1545:G1608" si="197">MIN(D1545,F1545)</f>
        <v>33.981810867993602</v>
      </c>
      <c r="H1545">
        <f t="shared" ref="H1545:H1608" si="198">D1545-G1545</f>
        <v>0</v>
      </c>
      <c r="I1545">
        <f t="shared" ref="I1545:I1608" si="199">C1545*$B$1+G1545*E1545+H1545*$B$4-$B$2*$B$3</f>
        <v>362153.32349831809</v>
      </c>
    </row>
    <row r="1546" spans="1:9" x14ac:dyDescent="0.3">
      <c r="A1546">
        <v>1169.9817061478036</v>
      </c>
      <c r="B1546">
        <f t="shared" si="192"/>
        <v>281.46758187329226</v>
      </c>
      <c r="C1546">
        <f t="shared" si="193"/>
        <v>281.46758187329226</v>
      </c>
      <c r="D1546">
        <f t="shared" si="194"/>
        <v>33.735431613925584</v>
      </c>
      <c r="E1546">
        <f t="shared" si="195"/>
        <v>1698.7178098274414</v>
      </c>
      <c r="F1546">
        <f t="shared" si="196"/>
        <v>33.735431613925577</v>
      </c>
      <c r="G1546">
        <f t="shared" si="197"/>
        <v>33.735431613925577</v>
      </c>
      <c r="H1546">
        <f t="shared" si="198"/>
        <v>0</v>
      </c>
      <c r="I1546">
        <f t="shared" si="199"/>
        <v>362505.75096819724</v>
      </c>
    </row>
    <row r="1547" spans="1:9" x14ac:dyDescent="0.3">
      <c r="A1547">
        <v>1172.0437233761786</v>
      </c>
      <c r="B1547">
        <f t="shared" si="192"/>
        <v>281.96365031607388</v>
      </c>
      <c r="C1547">
        <f t="shared" si="193"/>
        <v>281.96365031607388</v>
      </c>
      <c r="D1547">
        <f t="shared" si="194"/>
        <v>33.239363171143964</v>
      </c>
      <c r="E1547">
        <f t="shared" si="195"/>
        <v>1705.7713655793432</v>
      </c>
      <c r="F1547">
        <f t="shared" si="196"/>
        <v>33.239363171143957</v>
      </c>
      <c r="G1547">
        <f t="shared" si="197"/>
        <v>33.239363171143957</v>
      </c>
      <c r="H1547">
        <f t="shared" si="198"/>
        <v>0</v>
      </c>
      <c r="I1547">
        <f t="shared" si="199"/>
        <v>363213.15445352765</v>
      </c>
    </row>
    <row r="1548" spans="1:9" x14ac:dyDescent="0.3">
      <c r="A1548">
        <v>1173.397700887082</v>
      </c>
      <c r="B1548">
        <f t="shared" si="192"/>
        <v>282.28938256804184</v>
      </c>
      <c r="C1548">
        <f t="shared" si="193"/>
        <v>282.28938256804184</v>
      </c>
      <c r="D1548">
        <f t="shared" si="194"/>
        <v>32.913630919176001</v>
      </c>
      <c r="E1548">
        <f t="shared" si="195"/>
        <v>1710.469756067198</v>
      </c>
      <c r="F1548">
        <f t="shared" si="196"/>
        <v>32.913630919176015</v>
      </c>
      <c r="G1548">
        <f t="shared" si="197"/>
        <v>32.913630919176001</v>
      </c>
      <c r="H1548">
        <f t="shared" si="198"/>
        <v>0</v>
      </c>
      <c r="I1548">
        <f t="shared" si="199"/>
        <v>363676.04856169445</v>
      </c>
    </row>
    <row r="1549" spans="1:9" x14ac:dyDescent="0.3">
      <c r="A1549">
        <v>1173.9660602284212</v>
      </c>
      <c r="B1549">
        <f t="shared" si="192"/>
        <v>282.42611524394709</v>
      </c>
      <c r="C1549">
        <f t="shared" si="193"/>
        <v>282.42611524394709</v>
      </c>
      <c r="D1549">
        <f t="shared" si="194"/>
        <v>32.77689824327075</v>
      </c>
      <c r="E1549">
        <f t="shared" si="195"/>
        <v>1712.458131896858</v>
      </c>
      <c r="F1549">
        <f t="shared" si="196"/>
        <v>32.776898243270736</v>
      </c>
      <c r="G1549">
        <f t="shared" si="197"/>
        <v>32.776898243270736</v>
      </c>
      <c r="H1549">
        <f t="shared" si="198"/>
        <v>0</v>
      </c>
      <c r="I1549">
        <f t="shared" si="199"/>
        <v>363869.97434557765</v>
      </c>
    </row>
    <row r="1550" spans="1:9" x14ac:dyDescent="0.3">
      <c r="A1550">
        <v>1174.8956543890561</v>
      </c>
      <c r="B1550">
        <f t="shared" si="192"/>
        <v>282.6497517496656</v>
      </c>
      <c r="C1550">
        <f t="shared" si="193"/>
        <v>282.6497517496656</v>
      </c>
      <c r="D1550">
        <f t="shared" si="194"/>
        <v>32.553261737552248</v>
      </c>
      <c r="E1550">
        <f t="shared" si="195"/>
        <v>1715.7311526983788</v>
      </c>
      <c r="F1550">
        <f t="shared" si="196"/>
        <v>32.553261737552234</v>
      </c>
      <c r="G1550">
        <f t="shared" si="197"/>
        <v>32.553261737552234</v>
      </c>
      <c r="H1550">
        <f t="shared" si="198"/>
        <v>0</v>
      </c>
      <c r="I1550">
        <f t="shared" si="199"/>
        <v>364186.66231098818</v>
      </c>
    </row>
    <row r="1551" spans="1:9" x14ac:dyDescent="0.3">
      <c r="A1551">
        <v>1175.0138539586428</v>
      </c>
      <c r="B1551">
        <f t="shared" si="192"/>
        <v>282.67818753362292</v>
      </c>
      <c r="C1551">
        <f t="shared" si="193"/>
        <v>282.67818753362292</v>
      </c>
      <c r="D1551">
        <f t="shared" si="194"/>
        <v>32.524825953594927</v>
      </c>
      <c r="E1551">
        <f t="shared" si="195"/>
        <v>1716.1491971846579</v>
      </c>
      <c r="F1551">
        <f t="shared" si="196"/>
        <v>32.52482595359492</v>
      </c>
      <c r="G1551">
        <f t="shared" si="197"/>
        <v>32.52482595359492</v>
      </c>
      <c r="H1551">
        <f t="shared" si="198"/>
        <v>0</v>
      </c>
      <c r="I1551">
        <f t="shared" si="199"/>
        <v>364226.88580203056</v>
      </c>
    </row>
    <row r="1552" spans="1:9" x14ac:dyDescent="0.3">
      <c r="A1552">
        <v>1175.0759046055862</v>
      </c>
      <c r="B1552">
        <f t="shared" si="192"/>
        <v>282.69311532732866</v>
      </c>
      <c r="C1552">
        <f t="shared" si="193"/>
        <v>282.69311532732866</v>
      </c>
      <c r="D1552">
        <f t="shared" si="194"/>
        <v>32.50989815988919</v>
      </c>
      <c r="E1552">
        <f t="shared" si="195"/>
        <v>1716.3688262227445</v>
      </c>
      <c r="F1552">
        <f t="shared" si="196"/>
        <v>32.50989815988919</v>
      </c>
      <c r="G1552">
        <f t="shared" si="197"/>
        <v>32.50989815988919</v>
      </c>
      <c r="H1552">
        <f t="shared" si="198"/>
        <v>0</v>
      </c>
      <c r="I1552">
        <f t="shared" si="199"/>
        <v>364247.99774962047</v>
      </c>
    </row>
    <row r="1553" spans="1:9" x14ac:dyDescent="0.3">
      <c r="A1553">
        <v>1176.2410829108403</v>
      </c>
      <c r="B1553">
        <f t="shared" si="192"/>
        <v>282.97342733418122</v>
      </c>
      <c r="C1553">
        <f t="shared" si="193"/>
        <v>282.97342733418122</v>
      </c>
      <c r="D1553">
        <f t="shared" si="194"/>
        <v>32.229586153036621</v>
      </c>
      <c r="E1553">
        <f t="shared" si="195"/>
        <v>1720.514922748021</v>
      </c>
      <c r="F1553">
        <f t="shared" si="196"/>
        <v>32.229586153036614</v>
      </c>
      <c r="G1553">
        <f t="shared" si="197"/>
        <v>32.229586153036614</v>
      </c>
      <c r="H1553">
        <f t="shared" si="198"/>
        <v>0</v>
      </c>
      <c r="I1553">
        <f t="shared" si="199"/>
        <v>364643.92421386892</v>
      </c>
    </row>
    <row r="1554" spans="1:9" x14ac:dyDescent="0.3">
      <c r="A1554">
        <v>1176.4356441750219</v>
      </c>
      <c r="B1554">
        <f t="shared" si="192"/>
        <v>283.02023378275015</v>
      </c>
      <c r="C1554">
        <f t="shared" si="193"/>
        <v>283.02023378275015</v>
      </c>
      <c r="D1554">
        <f t="shared" si="194"/>
        <v>32.182779704467691</v>
      </c>
      <c r="E1554">
        <f t="shared" si="195"/>
        <v>1721.2113273370396</v>
      </c>
      <c r="F1554">
        <f t="shared" si="196"/>
        <v>32.18277970446767</v>
      </c>
      <c r="G1554">
        <f t="shared" si="197"/>
        <v>32.18277970446767</v>
      </c>
      <c r="H1554">
        <f t="shared" si="198"/>
        <v>0</v>
      </c>
      <c r="I1554">
        <f t="shared" si="199"/>
        <v>364709.94110687578</v>
      </c>
    </row>
    <row r="1555" spans="1:9" x14ac:dyDescent="0.3">
      <c r="A1555">
        <v>1176.4794925870285</v>
      </c>
      <c r="B1555">
        <f t="shared" si="192"/>
        <v>283.03078258572003</v>
      </c>
      <c r="C1555">
        <f t="shared" si="193"/>
        <v>283.03078258572003</v>
      </c>
      <c r="D1555">
        <f t="shared" si="194"/>
        <v>32.172230901497812</v>
      </c>
      <c r="E1555">
        <f t="shared" si="195"/>
        <v>1721.3684394322383</v>
      </c>
      <c r="F1555">
        <f t="shared" si="196"/>
        <v>32.172230901497798</v>
      </c>
      <c r="G1555">
        <f t="shared" si="197"/>
        <v>32.172230901497798</v>
      </c>
      <c r="H1555">
        <f t="shared" si="198"/>
        <v>0</v>
      </c>
      <c r="I1555">
        <f t="shared" si="199"/>
        <v>364724.81562026707</v>
      </c>
    </row>
    <row r="1556" spans="1:9" x14ac:dyDescent="0.3">
      <c r="A1556">
        <v>1176.904670258014</v>
      </c>
      <c r="B1556">
        <f t="shared" si="192"/>
        <v>283.13306942515516</v>
      </c>
      <c r="C1556">
        <f t="shared" si="193"/>
        <v>283.13306942515516</v>
      </c>
      <c r="D1556">
        <f t="shared" si="194"/>
        <v>32.069944062062689</v>
      </c>
      <c r="E1556">
        <f t="shared" si="195"/>
        <v>1722.8950013179733</v>
      </c>
      <c r="F1556">
        <f t="shared" si="196"/>
        <v>32.069944062062689</v>
      </c>
      <c r="G1556">
        <f t="shared" si="197"/>
        <v>32.069944062062689</v>
      </c>
      <c r="H1556">
        <f t="shared" si="198"/>
        <v>0</v>
      </c>
      <c r="I1556">
        <f t="shared" si="199"/>
        <v>364868.9749881227</v>
      </c>
    </row>
    <row r="1557" spans="1:9" x14ac:dyDescent="0.3">
      <c r="A1557">
        <v>1177.2942739579898</v>
      </c>
      <c r="B1557">
        <f t="shared" si="192"/>
        <v>283.22679807983826</v>
      </c>
      <c r="C1557">
        <f t="shared" si="193"/>
        <v>283.22679807983826</v>
      </c>
      <c r="D1557">
        <f t="shared" si="194"/>
        <v>31.976215407379584</v>
      </c>
      <c r="E1557">
        <f t="shared" si="195"/>
        <v>1724.2988268709366</v>
      </c>
      <c r="F1557">
        <f t="shared" si="196"/>
        <v>31.976215407379577</v>
      </c>
      <c r="G1557">
        <f t="shared" si="197"/>
        <v>31.976215407379577</v>
      </c>
      <c r="H1557">
        <f t="shared" si="198"/>
        <v>0</v>
      </c>
      <c r="I1557">
        <f t="shared" si="199"/>
        <v>365000.95808906353</v>
      </c>
    </row>
    <row r="1558" spans="1:9" x14ac:dyDescent="0.3">
      <c r="A1558">
        <v>1177.7320700290002</v>
      </c>
      <c r="B1558">
        <f t="shared" si="192"/>
        <v>283.3321205825863</v>
      </c>
      <c r="C1558">
        <f t="shared" si="193"/>
        <v>283.3321205825863</v>
      </c>
      <c r="D1558">
        <f t="shared" si="194"/>
        <v>31.870892904631546</v>
      </c>
      <c r="E1558">
        <f t="shared" si="195"/>
        <v>1725.882032802795</v>
      </c>
      <c r="F1558">
        <f t="shared" si="196"/>
        <v>31.87089290463155</v>
      </c>
      <c r="G1558">
        <f t="shared" si="197"/>
        <v>31.870892904631546</v>
      </c>
      <c r="H1558">
        <f t="shared" si="198"/>
        <v>0</v>
      </c>
      <c r="I1558">
        <f t="shared" si="199"/>
        <v>365149.13567163679</v>
      </c>
    </row>
    <row r="1559" spans="1:9" x14ac:dyDescent="0.3">
      <c r="A1559">
        <v>1177.7441538928742</v>
      </c>
      <c r="B1559">
        <f t="shared" si="192"/>
        <v>283.33502765021518</v>
      </c>
      <c r="C1559">
        <f t="shared" si="193"/>
        <v>283.33502765021518</v>
      </c>
      <c r="D1559">
        <f t="shared" si="194"/>
        <v>31.867985837002664</v>
      </c>
      <c r="E1559">
        <f t="shared" si="195"/>
        <v>1725.9258182366912</v>
      </c>
      <c r="F1559">
        <f t="shared" si="196"/>
        <v>31.867985837002657</v>
      </c>
      <c r="G1559">
        <f t="shared" si="197"/>
        <v>31.867985837002657</v>
      </c>
      <c r="H1559">
        <f t="shared" si="198"/>
        <v>0</v>
      </c>
      <c r="I1559">
        <f t="shared" si="199"/>
        <v>365153.22363259329</v>
      </c>
    </row>
    <row r="1560" spans="1:9" x14ac:dyDescent="0.3">
      <c r="A1560">
        <v>1178.6387720731229</v>
      </c>
      <c r="B1560">
        <f t="shared" si="192"/>
        <v>283.55024983238377</v>
      </c>
      <c r="C1560">
        <f t="shared" si="193"/>
        <v>283.55024983238377</v>
      </c>
      <c r="D1560">
        <f t="shared" si="194"/>
        <v>31.652763654834075</v>
      </c>
      <c r="E1560">
        <f t="shared" si="195"/>
        <v>1729.1804314180761</v>
      </c>
      <c r="F1560">
        <f t="shared" si="196"/>
        <v>31.652763654834068</v>
      </c>
      <c r="G1560">
        <f t="shared" si="197"/>
        <v>31.652763654834068</v>
      </c>
      <c r="H1560">
        <f t="shared" si="198"/>
        <v>0</v>
      </c>
      <c r="I1560">
        <f t="shared" si="199"/>
        <v>365455.57651722908</v>
      </c>
    </row>
    <row r="1561" spans="1:9" x14ac:dyDescent="0.3">
      <c r="A1561">
        <v>1178.9021415458326</v>
      </c>
      <c r="B1561">
        <f t="shared" si="192"/>
        <v>283.61360977060616</v>
      </c>
      <c r="C1561">
        <f t="shared" si="193"/>
        <v>283.61360977060616</v>
      </c>
      <c r="D1561">
        <f t="shared" si="194"/>
        <v>31.589403716611685</v>
      </c>
      <c r="E1561">
        <f t="shared" si="195"/>
        <v>1730.1434865840008</v>
      </c>
      <c r="F1561">
        <f t="shared" si="196"/>
        <v>31.589403716611699</v>
      </c>
      <c r="G1561">
        <f t="shared" si="197"/>
        <v>31.589403716611685</v>
      </c>
      <c r="H1561">
        <f t="shared" si="198"/>
        <v>0</v>
      </c>
      <c r="I1561">
        <f t="shared" si="199"/>
        <v>365544.47561674239</v>
      </c>
    </row>
    <row r="1562" spans="1:9" x14ac:dyDescent="0.3">
      <c r="A1562">
        <v>1179.7651473360136</v>
      </c>
      <c r="B1562">
        <f t="shared" si="192"/>
        <v>283.82122682276048</v>
      </c>
      <c r="C1562">
        <f t="shared" si="193"/>
        <v>283.82122682276048</v>
      </c>
      <c r="D1562">
        <f t="shared" si="194"/>
        <v>31.381786664457366</v>
      </c>
      <c r="E1562">
        <f t="shared" si="195"/>
        <v>1733.3150746896326</v>
      </c>
      <c r="F1562">
        <f t="shared" si="196"/>
        <v>31.381786664457383</v>
      </c>
      <c r="G1562">
        <f t="shared" si="197"/>
        <v>31.381786664457366</v>
      </c>
      <c r="H1562">
        <f t="shared" si="198"/>
        <v>0</v>
      </c>
      <c r="I1562">
        <f t="shared" si="199"/>
        <v>365835.42168981442</v>
      </c>
    </row>
    <row r="1563" spans="1:9" x14ac:dyDescent="0.3">
      <c r="A1563">
        <v>1181.4726748776307</v>
      </c>
      <c r="B1563">
        <f t="shared" si="192"/>
        <v>284.23201414156688</v>
      </c>
      <c r="C1563">
        <f t="shared" si="193"/>
        <v>284.23201414156688</v>
      </c>
      <c r="D1563">
        <f t="shared" si="194"/>
        <v>30.970999345650966</v>
      </c>
      <c r="E1563">
        <f t="shared" si="195"/>
        <v>1739.6631157930092</v>
      </c>
      <c r="F1563">
        <f t="shared" si="196"/>
        <v>30.970999345650977</v>
      </c>
      <c r="G1563">
        <f t="shared" si="197"/>
        <v>30.970999345650966</v>
      </c>
      <c r="H1563">
        <f t="shared" si="198"/>
        <v>0</v>
      </c>
      <c r="I1563">
        <f t="shared" si="199"/>
        <v>366409.45617463684</v>
      </c>
    </row>
    <row r="1564" spans="1:9" x14ac:dyDescent="0.3">
      <c r="A1564">
        <v>1182.0515213348854</v>
      </c>
      <c r="B1564">
        <f t="shared" si="192"/>
        <v>284.37126974850781</v>
      </c>
      <c r="C1564">
        <f t="shared" si="193"/>
        <v>284.37126974850781</v>
      </c>
      <c r="D1564">
        <f t="shared" si="194"/>
        <v>30.831743738710031</v>
      </c>
      <c r="E1564">
        <f t="shared" si="195"/>
        <v>1741.8374335670712</v>
      </c>
      <c r="F1564">
        <f t="shared" si="196"/>
        <v>30.831743738710035</v>
      </c>
      <c r="G1564">
        <f t="shared" si="197"/>
        <v>30.831743738710031</v>
      </c>
      <c r="H1564">
        <f t="shared" si="198"/>
        <v>0</v>
      </c>
      <c r="I1564">
        <f t="shared" si="199"/>
        <v>366603.55752909207</v>
      </c>
    </row>
    <row r="1565" spans="1:9" x14ac:dyDescent="0.3">
      <c r="A1565">
        <v>1182.4117250009176</v>
      </c>
      <c r="B1565">
        <f t="shared" si="192"/>
        <v>284.45792550930071</v>
      </c>
      <c r="C1565">
        <f t="shared" si="193"/>
        <v>284.45792550930071</v>
      </c>
      <c r="D1565">
        <f t="shared" si="194"/>
        <v>30.745087977917137</v>
      </c>
      <c r="E1565">
        <f t="shared" si="195"/>
        <v>1743.1962656915039</v>
      </c>
      <c r="F1565">
        <f t="shared" si="196"/>
        <v>30.745087977917134</v>
      </c>
      <c r="G1565">
        <f t="shared" si="197"/>
        <v>30.745087977917134</v>
      </c>
      <c r="H1565">
        <f t="shared" si="198"/>
        <v>0</v>
      </c>
      <c r="I1565">
        <f t="shared" si="199"/>
        <v>366724.21530493512</v>
      </c>
    </row>
    <row r="1566" spans="1:9" x14ac:dyDescent="0.3">
      <c r="A1566">
        <v>1182.4639006105356</v>
      </c>
      <c r="B1566">
        <f t="shared" si="192"/>
        <v>284.47047762237628</v>
      </c>
      <c r="C1566">
        <f t="shared" si="193"/>
        <v>284.47047762237628</v>
      </c>
      <c r="D1566">
        <f t="shared" si="194"/>
        <v>30.732535864841566</v>
      </c>
      <c r="E1566">
        <f t="shared" si="195"/>
        <v>1743.3934640840005</v>
      </c>
      <c r="F1566">
        <f t="shared" si="196"/>
        <v>30.732535864841577</v>
      </c>
      <c r="G1566">
        <f t="shared" si="197"/>
        <v>30.732535864841566</v>
      </c>
      <c r="H1566">
        <f t="shared" si="198"/>
        <v>0</v>
      </c>
      <c r="I1566">
        <f t="shared" si="199"/>
        <v>366741.68449969811</v>
      </c>
    </row>
    <row r="1567" spans="1:9" x14ac:dyDescent="0.3">
      <c r="A1567">
        <v>1182.7475057306094</v>
      </c>
      <c r="B1567">
        <f t="shared" si="192"/>
        <v>284.53870573819609</v>
      </c>
      <c r="C1567">
        <f t="shared" si="193"/>
        <v>284.53870573819609</v>
      </c>
      <c r="D1567">
        <f t="shared" si="194"/>
        <v>30.664307749021759</v>
      </c>
      <c r="E1567">
        <f t="shared" si="195"/>
        <v>1744.4670027054112</v>
      </c>
      <c r="F1567">
        <f t="shared" si="196"/>
        <v>30.664307749021752</v>
      </c>
      <c r="G1567">
        <f t="shared" si="197"/>
        <v>30.664307749021752</v>
      </c>
      <c r="H1567">
        <f t="shared" si="198"/>
        <v>0</v>
      </c>
      <c r="I1567">
        <f t="shared" si="199"/>
        <v>366836.60383610008</v>
      </c>
    </row>
    <row r="1568" spans="1:9" x14ac:dyDescent="0.3">
      <c r="A1568">
        <v>1183.4654151542734</v>
      </c>
      <c r="B1568">
        <f t="shared" si="192"/>
        <v>284.71141632710612</v>
      </c>
      <c r="C1568">
        <f t="shared" si="193"/>
        <v>284.71141632710612</v>
      </c>
      <c r="D1568">
        <f t="shared" si="194"/>
        <v>30.491597160111723</v>
      </c>
      <c r="E1568">
        <f t="shared" si="195"/>
        <v>1747.1970565276974</v>
      </c>
      <c r="F1568">
        <f t="shared" si="196"/>
        <v>30.491597160111741</v>
      </c>
      <c r="G1568">
        <f t="shared" si="197"/>
        <v>30.491597160111723</v>
      </c>
      <c r="H1568">
        <f t="shared" si="198"/>
        <v>0</v>
      </c>
      <c r="I1568">
        <f t="shared" si="199"/>
        <v>367076.60709576553</v>
      </c>
    </row>
    <row r="1569" spans="1:9" x14ac:dyDescent="0.3">
      <c r="A1569">
        <v>1183.8746416975255</v>
      </c>
      <c r="B1569">
        <f t="shared" si="192"/>
        <v>284.80986573444494</v>
      </c>
      <c r="C1569">
        <f t="shared" si="193"/>
        <v>284.80986573444494</v>
      </c>
      <c r="D1569">
        <f t="shared" si="194"/>
        <v>30.393147752772904</v>
      </c>
      <c r="E1569">
        <f t="shared" si="195"/>
        <v>1748.7613621085191</v>
      </c>
      <c r="F1569">
        <f t="shared" si="196"/>
        <v>30.393147752772901</v>
      </c>
      <c r="G1569">
        <f t="shared" si="197"/>
        <v>30.393147752772901</v>
      </c>
      <c r="H1569">
        <f t="shared" si="198"/>
        <v>0</v>
      </c>
      <c r="I1569">
        <f t="shared" si="199"/>
        <v>367213.23941036558</v>
      </c>
    </row>
    <row r="1570" spans="1:9" x14ac:dyDescent="0.3">
      <c r="A1570">
        <v>1184.2856385031509</v>
      </c>
      <c r="B1570">
        <f t="shared" si="192"/>
        <v>284.9087410214936</v>
      </c>
      <c r="C1570">
        <f t="shared" si="193"/>
        <v>284.9087410214936</v>
      </c>
      <c r="D1570">
        <f t="shared" si="194"/>
        <v>30.294272465724248</v>
      </c>
      <c r="E1570">
        <f t="shared" si="195"/>
        <v>1750.3384129240098</v>
      </c>
      <c r="F1570">
        <f t="shared" si="196"/>
        <v>30.294272465724248</v>
      </c>
      <c r="G1570">
        <f t="shared" si="197"/>
        <v>30.294272465724248</v>
      </c>
      <c r="H1570">
        <f t="shared" si="198"/>
        <v>0</v>
      </c>
      <c r="I1570">
        <f t="shared" si="199"/>
        <v>367350.33387431665</v>
      </c>
    </row>
    <row r="1571" spans="1:9" x14ac:dyDescent="0.3">
      <c r="A1571">
        <v>1185.3020246102271</v>
      </c>
      <c r="B1571">
        <f t="shared" si="192"/>
        <v>285.15325744282319</v>
      </c>
      <c r="C1571">
        <f t="shared" si="193"/>
        <v>285.15325744282319</v>
      </c>
      <c r="D1571">
        <f t="shared" si="194"/>
        <v>30.049756044394655</v>
      </c>
      <c r="E1571">
        <f t="shared" si="195"/>
        <v>1754.2644354327317</v>
      </c>
      <c r="F1571">
        <f t="shared" si="196"/>
        <v>30.049756044394638</v>
      </c>
      <c r="G1571">
        <f t="shared" si="197"/>
        <v>30.049756044394638</v>
      </c>
      <c r="H1571">
        <f t="shared" si="198"/>
        <v>0</v>
      </c>
      <c r="I1571">
        <f t="shared" si="199"/>
        <v>367688.80785667524</v>
      </c>
    </row>
    <row r="1572" spans="1:9" x14ac:dyDescent="0.3">
      <c r="A1572">
        <v>1185.3272293470493</v>
      </c>
      <c r="B1572">
        <f t="shared" si="192"/>
        <v>285.15932105585904</v>
      </c>
      <c r="C1572">
        <f t="shared" si="193"/>
        <v>285.15932105585904</v>
      </c>
      <c r="D1572">
        <f t="shared" si="194"/>
        <v>30.043692431358807</v>
      </c>
      <c r="E1572">
        <f t="shared" si="195"/>
        <v>1754.3622692348549</v>
      </c>
      <c r="F1572">
        <f t="shared" si="196"/>
        <v>30.043692431358785</v>
      </c>
      <c r="G1572">
        <f t="shared" si="197"/>
        <v>30.043692431358785</v>
      </c>
      <c r="H1572">
        <f t="shared" si="198"/>
        <v>0</v>
      </c>
      <c r="I1572">
        <f t="shared" si="199"/>
        <v>367697.19133346505</v>
      </c>
    </row>
    <row r="1573" spans="1:9" x14ac:dyDescent="0.3">
      <c r="A1573">
        <v>1186.4348181310306</v>
      </c>
      <c r="B1573">
        <f t="shared" si="192"/>
        <v>285.42577850138923</v>
      </c>
      <c r="C1573">
        <f t="shared" si="193"/>
        <v>285.42577850138923</v>
      </c>
      <c r="D1573">
        <f t="shared" si="194"/>
        <v>29.777234985828613</v>
      </c>
      <c r="E1573">
        <f t="shared" si="195"/>
        <v>1758.6844304707947</v>
      </c>
      <c r="F1573">
        <f t="shared" si="196"/>
        <v>29.777234985828628</v>
      </c>
      <c r="G1573">
        <f t="shared" si="197"/>
        <v>29.777234985828613</v>
      </c>
      <c r="H1573">
        <f t="shared" si="198"/>
        <v>0</v>
      </c>
      <c r="I1573">
        <f t="shared" si="199"/>
        <v>368065.10491393949</v>
      </c>
    </row>
    <row r="1574" spans="1:9" x14ac:dyDescent="0.3">
      <c r="A1574">
        <v>1187.90588390842</v>
      </c>
      <c r="B1574">
        <f t="shared" si="192"/>
        <v>285.77967918629963</v>
      </c>
      <c r="C1574">
        <f t="shared" si="193"/>
        <v>285.77967918629963</v>
      </c>
      <c r="D1574">
        <f t="shared" si="194"/>
        <v>29.423334300918214</v>
      </c>
      <c r="E1574">
        <f t="shared" si="195"/>
        <v>1764.4955882916131</v>
      </c>
      <c r="F1574">
        <f t="shared" si="196"/>
        <v>29.42333430091821</v>
      </c>
      <c r="G1574">
        <f t="shared" si="197"/>
        <v>29.42333430091821</v>
      </c>
      <c r="H1574">
        <f t="shared" si="198"/>
        <v>0</v>
      </c>
      <c r="I1574">
        <f t="shared" si="199"/>
        <v>368552.2724776495</v>
      </c>
    </row>
    <row r="1575" spans="1:9" x14ac:dyDescent="0.3">
      <c r="A1575">
        <v>1188.5895634124045</v>
      </c>
      <c r="B1575">
        <f t="shared" si="192"/>
        <v>285.94415493472513</v>
      </c>
      <c r="C1575">
        <f t="shared" si="193"/>
        <v>285.94415493472513</v>
      </c>
      <c r="D1575">
        <f t="shared" si="194"/>
        <v>29.258858552492711</v>
      </c>
      <c r="E1575">
        <f t="shared" si="195"/>
        <v>1767.2242946388385</v>
      </c>
      <c r="F1575">
        <f t="shared" si="196"/>
        <v>29.258858552492718</v>
      </c>
      <c r="G1575">
        <f t="shared" si="197"/>
        <v>29.258858552492711</v>
      </c>
      <c r="H1575">
        <f t="shared" si="198"/>
        <v>0</v>
      </c>
      <c r="I1575">
        <f t="shared" si="199"/>
        <v>368778.102357</v>
      </c>
    </row>
    <row r="1576" spans="1:9" x14ac:dyDescent="0.3">
      <c r="A1576">
        <v>1188.7338315798524</v>
      </c>
      <c r="B1576">
        <f t="shared" si="192"/>
        <v>285.97886215452144</v>
      </c>
      <c r="C1576">
        <f t="shared" si="193"/>
        <v>285.97886215452144</v>
      </c>
      <c r="D1576">
        <f t="shared" si="194"/>
        <v>29.224151332696408</v>
      </c>
      <c r="E1576">
        <f t="shared" si="195"/>
        <v>1767.8023981941158</v>
      </c>
      <c r="F1576">
        <f t="shared" si="196"/>
        <v>29.224151332696408</v>
      </c>
      <c r="G1576">
        <f t="shared" si="197"/>
        <v>29.224151332696408</v>
      </c>
      <c r="H1576">
        <f t="shared" si="198"/>
        <v>0</v>
      </c>
      <c r="I1576">
        <f t="shared" si="199"/>
        <v>368825.70886579913</v>
      </c>
    </row>
    <row r="1577" spans="1:9" x14ac:dyDescent="0.3">
      <c r="A1577">
        <v>1188.9507712132495</v>
      </c>
      <c r="B1577">
        <f t="shared" si="192"/>
        <v>286.03105226459229</v>
      </c>
      <c r="C1577">
        <f t="shared" si="193"/>
        <v>286.03105226459229</v>
      </c>
      <c r="D1577">
        <f t="shared" si="194"/>
        <v>29.171961222625555</v>
      </c>
      <c r="E1577">
        <f t="shared" si="195"/>
        <v>1768.6732251218903</v>
      </c>
      <c r="F1577">
        <f t="shared" si="196"/>
        <v>29.171961222625551</v>
      </c>
      <c r="G1577">
        <f t="shared" si="197"/>
        <v>29.171961222625551</v>
      </c>
      <c r="H1577">
        <f t="shared" si="198"/>
        <v>0</v>
      </c>
      <c r="I1577">
        <f t="shared" si="199"/>
        <v>368897.26470675855</v>
      </c>
    </row>
    <row r="1578" spans="1:9" x14ac:dyDescent="0.3">
      <c r="A1578">
        <v>1191.1961699854655</v>
      </c>
      <c r="B1578">
        <f t="shared" si="192"/>
        <v>286.57123760205178</v>
      </c>
      <c r="C1578">
        <f t="shared" si="193"/>
        <v>286.57123760205178</v>
      </c>
      <c r="D1578">
        <f t="shared" si="194"/>
        <v>28.631775885166064</v>
      </c>
      <c r="E1578">
        <f t="shared" si="195"/>
        <v>1777.7954510789918</v>
      </c>
      <c r="F1578">
        <f t="shared" si="196"/>
        <v>28.631775885166068</v>
      </c>
      <c r="G1578">
        <f t="shared" si="197"/>
        <v>28.631775885166064</v>
      </c>
      <c r="H1578">
        <f t="shared" si="198"/>
        <v>0</v>
      </c>
      <c r="I1578">
        <f t="shared" si="199"/>
        <v>369635.66983363987</v>
      </c>
    </row>
    <row r="1579" spans="1:9" x14ac:dyDescent="0.3">
      <c r="A1579">
        <v>1192.0282295271438</v>
      </c>
      <c r="B1579">
        <f t="shared" si="192"/>
        <v>286.7714097807621</v>
      </c>
      <c r="C1579">
        <f t="shared" si="193"/>
        <v>286.7714097807621</v>
      </c>
      <c r="D1579">
        <f t="shared" si="194"/>
        <v>28.431603706455746</v>
      </c>
      <c r="E1579">
        <f t="shared" si="195"/>
        <v>1781.2272718036318</v>
      </c>
      <c r="F1579">
        <f t="shared" si="196"/>
        <v>28.431603706455757</v>
      </c>
      <c r="G1579">
        <f t="shared" si="197"/>
        <v>28.431603706455746</v>
      </c>
      <c r="H1579">
        <f t="shared" si="198"/>
        <v>0</v>
      </c>
      <c r="I1579">
        <f t="shared" si="199"/>
        <v>369908.2554505897</v>
      </c>
    </row>
    <row r="1580" spans="1:9" x14ac:dyDescent="0.3">
      <c r="A1580">
        <v>1193.377054505419</v>
      </c>
      <c r="B1580">
        <f t="shared" si="192"/>
        <v>287.09590246557116</v>
      </c>
      <c r="C1580">
        <f t="shared" si="193"/>
        <v>287.09590246557116</v>
      </c>
      <c r="D1580">
        <f t="shared" si="194"/>
        <v>28.107111021646688</v>
      </c>
      <c r="E1580">
        <f t="shared" si="195"/>
        <v>1786.8512839406258</v>
      </c>
      <c r="F1580">
        <f t="shared" si="196"/>
        <v>28.107111021646702</v>
      </c>
      <c r="G1580">
        <f t="shared" si="197"/>
        <v>28.107111021646688</v>
      </c>
      <c r="H1580">
        <f t="shared" si="198"/>
        <v>0</v>
      </c>
      <c r="I1580">
        <f t="shared" si="199"/>
        <v>370348.92526194663</v>
      </c>
    </row>
    <row r="1581" spans="1:9" x14ac:dyDescent="0.3">
      <c r="A1581">
        <v>1193.4741189633719</v>
      </c>
      <c r="B1581">
        <f t="shared" si="192"/>
        <v>287.11925368390411</v>
      </c>
      <c r="C1581">
        <f t="shared" si="193"/>
        <v>287.11925368390411</v>
      </c>
      <c r="D1581">
        <f t="shared" si="194"/>
        <v>28.08375980331374</v>
      </c>
      <c r="E1581">
        <f t="shared" si="195"/>
        <v>1787.2589433386775</v>
      </c>
      <c r="F1581">
        <f t="shared" si="196"/>
        <v>28.083759803313754</v>
      </c>
      <c r="G1581">
        <f t="shared" si="197"/>
        <v>28.08375980331374</v>
      </c>
      <c r="H1581">
        <f t="shared" si="198"/>
        <v>0</v>
      </c>
      <c r="I1581">
        <f t="shared" si="199"/>
        <v>370380.57871598715</v>
      </c>
    </row>
    <row r="1582" spans="1:9" x14ac:dyDescent="0.3">
      <c r="A1582">
        <v>1194.8382367849636</v>
      </c>
      <c r="B1582">
        <f t="shared" si="192"/>
        <v>287.4474254344675</v>
      </c>
      <c r="C1582">
        <f t="shared" si="193"/>
        <v>287.4474254344675</v>
      </c>
      <c r="D1582">
        <f t="shared" si="194"/>
        <v>27.75558805275034</v>
      </c>
      <c r="E1582">
        <f t="shared" si="195"/>
        <v>1793.0306350376393</v>
      </c>
      <c r="F1582">
        <f t="shared" si="196"/>
        <v>27.755588052750348</v>
      </c>
      <c r="G1582">
        <f t="shared" si="197"/>
        <v>27.75558805275034</v>
      </c>
      <c r="H1582">
        <f t="shared" si="198"/>
        <v>0</v>
      </c>
      <c r="I1582">
        <f t="shared" si="199"/>
        <v>370824.59510163765</v>
      </c>
    </row>
    <row r="1583" spans="1:9" x14ac:dyDescent="0.3">
      <c r="A1583">
        <v>1196.4379714639297</v>
      </c>
      <c r="B1583">
        <f t="shared" si="192"/>
        <v>287.83228055601467</v>
      </c>
      <c r="C1583">
        <f t="shared" si="193"/>
        <v>287.83228055601467</v>
      </c>
      <c r="D1583">
        <f t="shared" si="194"/>
        <v>27.370732931203179</v>
      </c>
      <c r="E1583">
        <f t="shared" si="195"/>
        <v>1799.902500088594</v>
      </c>
      <c r="F1583">
        <f t="shared" si="196"/>
        <v>27.370732931203186</v>
      </c>
      <c r="G1583">
        <f t="shared" si="197"/>
        <v>27.370732931203179</v>
      </c>
      <c r="H1583">
        <f t="shared" si="198"/>
        <v>0</v>
      </c>
      <c r="I1583">
        <f t="shared" si="199"/>
        <v>371343.30418191385</v>
      </c>
    </row>
    <row r="1584" spans="1:9" x14ac:dyDescent="0.3">
      <c r="A1584">
        <v>1198.0716310664145</v>
      </c>
      <c r="B1584">
        <f t="shared" si="192"/>
        <v>288.22529714379488</v>
      </c>
      <c r="C1584">
        <f t="shared" si="193"/>
        <v>288.22529714379488</v>
      </c>
      <c r="D1584">
        <f t="shared" si="194"/>
        <v>26.977716343422969</v>
      </c>
      <c r="E1584">
        <f t="shared" si="195"/>
        <v>1807.0386441363241</v>
      </c>
      <c r="F1584">
        <f t="shared" si="196"/>
        <v>26.977716343422959</v>
      </c>
      <c r="G1584">
        <f t="shared" si="197"/>
        <v>26.977716343422959</v>
      </c>
      <c r="H1584">
        <f t="shared" si="198"/>
        <v>0</v>
      </c>
      <c r="I1584">
        <f t="shared" si="199"/>
        <v>371870.75273940177</v>
      </c>
    </row>
    <row r="1585" spans="1:9" x14ac:dyDescent="0.3">
      <c r="A1585">
        <v>1198.4883448595119</v>
      </c>
      <c r="B1585">
        <f t="shared" si="192"/>
        <v>288.32554779135631</v>
      </c>
      <c r="C1585">
        <f t="shared" si="193"/>
        <v>288.32554779135631</v>
      </c>
      <c r="D1585">
        <f t="shared" si="194"/>
        <v>26.877465695861531</v>
      </c>
      <c r="E1585">
        <f t="shared" si="195"/>
        <v>1808.8785743102353</v>
      </c>
      <c r="F1585">
        <f t="shared" si="196"/>
        <v>26.877465695861535</v>
      </c>
      <c r="G1585">
        <f t="shared" si="197"/>
        <v>26.877465695861531</v>
      </c>
      <c r="H1585">
        <f t="shared" si="198"/>
        <v>0</v>
      </c>
      <c r="I1585">
        <f t="shared" si="199"/>
        <v>372004.92435118626</v>
      </c>
    </row>
    <row r="1586" spans="1:9" x14ac:dyDescent="0.3">
      <c r="A1586">
        <v>1199.1397920356681</v>
      </c>
      <c r="B1586">
        <f t="shared" si="192"/>
        <v>288.48226926864726</v>
      </c>
      <c r="C1586">
        <f t="shared" si="193"/>
        <v>288.48226926864726</v>
      </c>
      <c r="D1586">
        <f t="shared" si="194"/>
        <v>26.720744218570587</v>
      </c>
      <c r="E1586">
        <f t="shared" si="195"/>
        <v>1811.7712185237228</v>
      </c>
      <c r="F1586">
        <f t="shared" si="196"/>
        <v>26.720744218570601</v>
      </c>
      <c r="G1586">
        <f t="shared" si="197"/>
        <v>26.720744218570587</v>
      </c>
      <c r="H1586">
        <f t="shared" si="198"/>
        <v>0</v>
      </c>
      <c r="I1586">
        <f t="shared" si="199"/>
        <v>372214.37043361226</v>
      </c>
    </row>
    <row r="1587" spans="1:9" x14ac:dyDescent="0.3">
      <c r="A1587">
        <v>1199.1803813088143</v>
      </c>
      <c r="B1587">
        <f t="shared" si="192"/>
        <v>288.49203400642261</v>
      </c>
      <c r="C1587">
        <f t="shared" si="193"/>
        <v>288.49203400642261</v>
      </c>
      <c r="D1587">
        <f t="shared" si="194"/>
        <v>26.710979480795231</v>
      </c>
      <c r="E1587">
        <f t="shared" si="195"/>
        <v>1811.9521109276777</v>
      </c>
      <c r="F1587">
        <f t="shared" si="196"/>
        <v>26.710979480795235</v>
      </c>
      <c r="G1587">
        <f t="shared" si="197"/>
        <v>26.710979480795231</v>
      </c>
      <c r="H1587">
        <f t="shared" si="198"/>
        <v>0</v>
      </c>
      <c r="I1587">
        <f t="shared" si="199"/>
        <v>372227.40793484263</v>
      </c>
    </row>
    <row r="1588" spans="1:9" x14ac:dyDescent="0.3">
      <c r="A1588">
        <v>1199.5881288614239</v>
      </c>
      <c r="B1588">
        <f t="shared" si="192"/>
        <v>288.5901276065573</v>
      </c>
      <c r="C1588">
        <f t="shared" si="193"/>
        <v>288.5901276065573</v>
      </c>
      <c r="D1588">
        <f t="shared" si="194"/>
        <v>26.612885880660542</v>
      </c>
      <c r="E1588">
        <f t="shared" si="195"/>
        <v>1813.7736442895632</v>
      </c>
      <c r="F1588">
        <f t="shared" si="196"/>
        <v>26.612885880660539</v>
      </c>
      <c r="G1588">
        <f t="shared" si="197"/>
        <v>26.612885880660539</v>
      </c>
      <c r="H1588">
        <f t="shared" si="198"/>
        <v>0</v>
      </c>
      <c r="I1588">
        <f t="shared" si="199"/>
        <v>372358.29830732115</v>
      </c>
    </row>
    <row r="1589" spans="1:9" x14ac:dyDescent="0.3">
      <c r="A1589">
        <v>1199.7251593617516</v>
      </c>
      <c r="B1589">
        <f t="shared" si="192"/>
        <v>288.62309362933138</v>
      </c>
      <c r="C1589">
        <f t="shared" si="193"/>
        <v>288.62309362933138</v>
      </c>
      <c r="D1589">
        <f t="shared" si="194"/>
        <v>26.579919857886466</v>
      </c>
      <c r="E1589">
        <f t="shared" si="195"/>
        <v>1814.3875820922055</v>
      </c>
      <c r="F1589">
        <f t="shared" si="196"/>
        <v>26.579919857886466</v>
      </c>
      <c r="G1589">
        <f t="shared" si="197"/>
        <v>26.579919857886466</v>
      </c>
      <c r="H1589">
        <f t="shared" si="198"/>
        <v>0</v>
      </c>
      <c r="I1589">
        <f t="shared" si="199"/>
        <v>372402.25334063382</v>
      </c>
    </row>
    <row r="1590" spans="1:9" x14ac:dyDescent="0.3">
      <c r="A1590">
        <v>1199.8553255622198</v>
      </c>
      <c r="B1590">
        <f t="shared" si="192"/>
        <v>288.65440827766724</v>
      </c>
      <c r="C1590">
        <f t="shared" si="193"/>
        <v>288.65440827766724</v>
      </c>
      <c r="D1590">
        <f t="shared" si="194"/>
        <v>26.548605209550601</v>
      </c>
      <c r="E1590">
        <f t="shared" si="195"/>
        <v>1814.9715991142227</v>
      </c>
      <c r="F1590">
        <f t="shared" si="196"/>
        <v>26.548605209550587</v>
      </c>
      <c r="G1590">
        <f t="shared" si="197"/>
        <v>26.548605209550587</v>
      </c>
      <c r="H1590">
        <f t="shared" si="198"/>
        <v>0</v>
      </c>
      <c r="I1590">
        <f t="shared" si="199"/>
        <v>372443.99116121652</v>
      </c>
    </row>
    <row r="1591" spans="1:9" x14ac:dyDescent="0.3">
      <c r="A1591">
        <v>1202.315125204271</v>
      </c>
      <c r="B1591">
        <f t="shared" si="192"/>
        <v>289.24617296381825</v>
      </c>
      <c r="C1591">
        <f t="shared" si="193"/>
        <v>289.24617296381825</v>
      </c>
      <c r="D1591">
        <f t="shared" si="194"/>
        <v>25.956840523399592</v>
      </c>
      <c r="E1591">
        <f t="shared" si="195"/>
        <v>1826.1635095613044</v>
      </c>
      <c r="F1591">
        <f t="shared" si="196"/>
        <v>25.956840523399585</v>
      </c>
      <c r="G1591">
        <f t="shared" si="197"/>
        <v>25.956840523399585</v>
      </c>
      <c r="H1591">
        <f t="shared" si="198"/>
        <v>0</v>
      </c>
      <c r="I1591">
        <f t="shared" si="199"/>
        <v>373229.88674476079</v>
      </c>
    </row>
    <row r="1592" spans="1:9" x14ac:dyDescent="0.3">
      <c r="A1592">
        <v>1202.39027906674</v>
      </c>
      <c r="B1592">
        <f t="shared" si="192"/>
        <v>289.26425305500806</v>
      </c>
      <c r="C1592">
        <f t="shared" si="193"/>
        <v>289.26425305500806</v>
      </c>
      <c r="D1592">
        <f t="shared" si="194"/>
        <v>25.93876043220979</v>
      </c>
      <c r="E1592">
        <f t="shared" si="195"/>
        <v>1826.5101906394548</v>
      </c>
      <c r="F1592">
        <f t="shared" si="196"/>
        <v>25.938760432209783</v>
      </c>
      <c r="G1592">
        <f t="shared" si="197"/>
        <v>25.938760432209783</v>
      </c>
      <c r="H1592">
        <f t="shared" si="198"/>
        <v>0</v>
      </c>
      <c r="I1592">
        <f t="shared" si="199"/>
        <v>373253.81241023727</v>
      </c>
    </row>
    <row r="1593" spans="1:9" x14ac:dyDescent="0.3">
      <c r="A1593">
        <v>1203.9221050068404</v>
      </c>
      <c r="B1593">
        <f t="shared" si="192"/>
        <v>289.63277107622605</v>
      </c>
      <c r="C1593">
        <f t="shared" si="193"/>
        <v>289.63277107622605</v>
      </c>
      <c r="D1593">
        <f t="shared" si="194"/>
        <v>25.570242410991796</v>
      </c>
      <c r="E1593">
        <f t="shared" si="195"/>
        <v>1833.6393730782399</v>
      </c>
      <c r="F1593">
        <f t="shared" si="196"/>
        <v>25.570242410991785</v>
      </c>
      <c r="G1593">
        <f t="shared" si="197"/>
        <v>25.570242410991785</v>
      </c>
      <c r="H1593">
        <f t="shared" si="198"/>
        <v>0</v>
      </c>
      <c r="I1593">
        <f t="shared" si="199"/>
        <v>373740.35574509704</v>
      </c>
    </row>
    <row r="1594" spans="1:9" x14ac:dyDescent="0.3">
      <c r="A1594">
        <v>1204.398360834542</v>
      </c>
      <c r="B1594">
        <f t="shared" si="192"/>
        <v>289.74734600972448</v>
      </c>
      <c r="C1594">
        <f t="shared" si="193"/>
        <v>289.74734600972448</v>
      </c>
      <c r="D1594">
        <f t="shared" si="194"/>
        <v>25.455667477493364</v>
      </c>
      <c r="E1594">
        <f t="shared" si="195"/>
        <v>1835.8807016082078</v>
      </c>
      <c r="F1594">
        <f t="shared" si="196"/>
        <v>25.45566747749336</v>
      </c>
      <c r="G1594">
        <f t="shared" si="197"/>
        <v>25.45566747749336</v>
      </c>
      <c r="H1594">
        <f t="shared" si="198"/>
        <v>0</v>
      </c>
      <c r="I1594">
        <f t="shared" si="199"/>
        <v>373891.18647764681</v>
      </c>
    </row>
    <row r="1595" spans="1:9" x14ac:dyDescent="0.3">
      <c r="A1595">
        <v>1204.530860862928</v>
      </c>
      <c r="B1595">
        <f t="shared" si="192"/>
        <v>289.77922211718152</v>
      </c>
      <c r="C1595">
        <f t="shared" si="193"/>
        <v>289.77922211718152</v>
      </c>
      <c r="D1595">
        <f t="shared" si="194"/>
        <v>25.423791370036326</v>
      </c>
      <c r="E1595">
        <f t="shared" si="195"/>
        <v>1836.5063903107491</v>
      </c>
      <c r="F1595">
        <f t="shared" si="196"/>
        <v>25.423791370036319</v>
      </c>
      <c r="G1595">
        <f t="shared" si="197"/>
        <v>25.423791370036319</v>
      </c>
      <c r="H1595">
        <f t="shared" si="198"/>
        <v>0</v>
      </c>
      <c r="I1595">
        <f t="shared" si="199"/>
        <v>373933.1120698232</v>
      </c>
    </row>
    <row r="1596" spans="1:9" x14ac:dyDescent="0.3">
      <c r="A1596">
        <v>1204.9410992884114</v>
      </c>
      <c r="B1596">
        <f t="shared" si="192"/>
        <v>289.87791495742471</v>
      </c>
      <c r="C1596">
        <f t="shared" si="193"/>
        <v>289.87791495742471</v>
      </c>
      <c r="D1596">
        <f t="shared" si="194"/>
        <v>25.325098529793138</v>
      </c>
      <c r="E1596">
        <f t="shared" si="195"/>
        <v>1838.4495159146782</v>
      </c>
      <c r="F1596">
        <f t="shared" si="196"/>
        <v>25.325098529793127</v>
      </c>
      <c r="G1596">
        <f t="shared" si="197"/>
        <v>25.325098529793127</v>
      </c>
      <c r="H1596">
        <f t="shared" si="198"/>
        <v>0</v>
      </c>
      <c r="I1596">
        <f t="shared" si="199"/>
        <v>374062.81615492736</v>
      </c>
    </row>
    <row r="1597" spans="1:9" x14ac:dyDescent="0.3">
      <c r="A1597">
        <v>1205.2214738617442</v>
      </c>
      <c r="B1597">
        <f t="shared" si="192"/>
        <v>289.94536588658036</v>
      </c>
      <c r="C1597">
        <f t="shared" si="193"/>
        <v>289.94536588658036</v>
      </c>
      <c r="D1597">
        <f t="shared" si="194"/>
        <v>25.257647600637483</v>
      </c>
      <c r="E1597">
        <f t="shared" si="195"/>
        <v>1839.7826984351832</v>
      </c>
      <c r="F1597">
        <f t="shared" si="196"/>
        <v>25.257647600637473</v>
      </c>
      <c r="G1597">
        <f t="shared" si="197"/>
        <v>25.257647600637473</v>
      </c>
      <c r="H1597">
        <f t="shared" si="198"/>
        <v>0</v>
      </c>
      <c r="I1597">
        <f t="shared" si="199"/>
        <v>374151.37136555335</v>
      </c>
    </row>
    <row r="1598" spans="1:9" x14ac:dyDescent="0.3">
      <c r="A1598">
        <v>1205.3715742569427</v>
      </c>
      <c r="B1598">
        <f t="shared" si="192"/>
        <v>289.98147619074388</v>
      </c>
      <c r="C1598">
        <f t="shared" si="193"/>
        <v>289.98147619074388</v>
      </c>
      <c r="D1598">
        <f t="shared" si="194"/>
        <v>25.221537296473969</v>
      </c>
      <c r="E1598">
        <f t="shared" si="195"/>
        <v>1840.4981611288088</v>
      </c>
      <c r="F1598">
        <f t="shared" si="196"/>
        <v>25.221537296473972</v>
      </c>
      <c r="G1598">
        <f t="shared" si="197"/>
        <v>25.221537296473969</v>
      </c>
      <c r="H1598">
        <f t="shared" si="198"/>
        <v>0</v>
      </c>
      <c r="I1598">
        <f t="shared" si="199"/>
        <v>374198.74982086185</v>
      </c>
    </row>
    <row r="1599" spans="1:9" x14ac:dyDescent="0.3">
      <c r="A1599">
        <v>1205.5264099471092</v>
      </c>
      <c r="B1599">
        <f t="shared" si="192"/>
        <v>290.01872568538965</v>
      </c>
      <c r="C1599">
        <f t="shared" si="193"/>
        <v>290.01872568538965</v>
      </c>
      <c r="D1599">
        <f t="shared" si="194"/>
        <v>25.184287801828191</v>
      </c>
      <c r="E1599">
        <f t="shared" si="195"/>
        <v>1841.2374676632037</v>
      </c>
      <c r="F1599">
        <f t="shared" si="196"/>
        <v>25.184287801828198</v>
      </c>
      <c r="G1599">
        <f t="shared" si="197"/>
        <v>25.184287801828191</v>
      </c>
      <c r="H1599">
        <f t="shared" si="198"/>
        <v>0</v>
      </c>
      <c r="I1599">
        <f t="shared" si="199"/>
        <v>374247.6008606127</v>
      </c>
    </row>
    <row r="1600" spans="1:9" x14ac:dyDescent="0.3">
      <c r="A1600">
        <v>1206.1717377574601</v>
      </c>
      <c r="B1600">
        <f t="shared" si="192"/>
        <v>290.17397500026408</v>
      </c>
      <c r="C1600">
        <f t="shared" si="193"/>
        <v>290.17397500026408</v>
      </c>
      <c r="D1600">
        <f t="shared" si="194"/>
        <v>25.029038486953766</v>
      </c>
      <c r="E1600">
        <f t="shared" si="195"/>
        <v>1844.3327813729129</v>
      </c>
      <c r="F1600">
        <f t="shared" si="196"/>
        <v>25.029038486953784</v>
      </c>
      <c r="G1600">
        <f t="shared" si="197"/>
        <v>25.029038486953766</v>
      </c>
      <c r="H1600">
        <f t="shared" si="198"/>
        <v>0</v>
      </c>
      <c r="I1600">
        <f t="shared" si="199"/>
        <v>374450.96099321323</v>
      </c>
    </row>
    <row r="1601" spans="1:9" x14ac:dyDescent="0.3">
      <c r="A1601">
        <v>1206.5132250052632</v>
      </c>
      <c r="B1601">
        <f t="shared" si="192"/>
        <v>290.25612807101265</v>
      </c>
      <c r="C1601">
        <f t="shared" si="193"/>
        <v>290.25612807101265</v>
      </c>
      <c r="D1601">
        <f t="shared" si="194"/>
        <v>24.946885416205191</v>
      </c>
      <c r="E1601">
        <f t="shared" si="195"/>
        <v>1845.9799456278895</v>
      </c>
      <c r="F1601">
        <f t="shared" si="196"/>
        <v>24.946885416205198</v>
      </c>
      <c r="G1601">
        <f t="shared" si="197"/>
        <v>24.946885416205191</v>
      </c>
      <c r="H1601">
        <f t="shared" si="198"/>
        <v>0</v>
      </c>
      <c r="I1601">
        <f t="shared" si="199"/>
        <v>374558.4139909473</v>
      </c>
    </row>
    <row r="1602" spans="1:9" x14ac:dyDescent="0.3">
      <c r="A1602">
        <v>1207.4320195047319</v>
      </c>
      <c r="B1602">
        <f t="shared" si="192"/>
        <v>290.47716645532671</v>
      </c>
      <c r="C1602">
        <f t="shared" si="193"/>
        <v>290.47716645532671</v>
      </c>
      <c r="D1602">
        <f t="shared" si="194"/>
        <v>24.725847031891135</v>
      </c>
      <c r="E1602">
        <f t="shared" si="195"/>
        <v>1850.4438766789763</v>
      </c>
      <c r="F1602">
        <f t="shared" si="196"/>
        <v>24.725847031891124</v>
      </c>
      <c r="G1602">
        <f t="shared" si="197"/>
        <v>24.725847031891124</v>
      </c>
      <c r="H1602">
        <f t="shared" si="198"/>
        <v>0</v>
      </c>
      <c r="I1602">
        <f t="shared" si="199"/>
        <v>374846.97415422858</v>
      </c>
    </row>
    <row r="1603" spans="1:9" x14ac:dyDescent="0.3">
      <c r="A1603">
        <v>1209.5731540709285</v>
      </c>
      <c r="B1603">
        <f t="shared" si="192"/>
        <v>290.9922684997826</v>
      </c>
      <c r="C1603">
        <f t="shared" si="193"/>
        <v>290.9922684997826</v>
      </c>
      <c r="D1603">
        <f t="shared" si="194"/>
        <v>24.210744987435248</v>
      </c>
      <c r="E1603">
        <f t="shared" si="195"/>
        <v>1861.0328387340426</v>
      </c>
      <c r="F1603">
        <f t="shared" si="196"/>
        <v>24.210744987435255</v>
      </c>
      <c r="G1603">
        <f t="shared" si="197"/>
        <v>24.210744987435248</v>
      </c>
      <c r="H1603">
        <f t="shared" si="198"/>
        <v>0</v>
      </c>
      <c r="I1603">
        <f t="shared" si="199"/>
        <v>375516.28067841323</v>
      </c>
    </row>
    <row r="1604" spans="1:9" x14ac:dyDescent="0.3">
      <c r="A1604">
        <v>1210.5452856985928</v>
      </c>
      <c r="B1604">
        <f t="shared" si="192"/>
        <v>291.2261384287425</v>
      </c>
      <c r="C1604">
        <f t="shared" si="193"/>
        <v>291.2261384287425</v>
      </c>
      <c r="D1604">
        <f t="shared" si="194"/>
        <v>23.976875058475343</v>
      </c>
      <c r="E1604">
        <f t="shared" si="195"/>
        <v>1865.9291746763622</v>
      </c>
      <c r="F1604">
        <f t="shared" si="196"/>
        <v>23.976875058475347</v>
      </c>
      <c r="G1604">
        <f t="shared" si="197"/>
        <v>23.976875058475343</v>
      </c>
      <c r="H1604">
        <f t="shared" si="198"/>
        <v>0</v>
      </c>
      <c r="I1604">
        <f t="shared" si="199"/>
        <v>375818.68867536646</v>
      </c>
    </row>
    <row r="1605" spans="1:9" x14ac:dyDescent="0.3">
      <c r="A1605">
        <v>1210.8214610461548</v>
      </c>
      <c r="B1605">
        <f t="shared" si="192"/>
        <v>291.29257913191151</v>
      </c>
      <c r="C1605">
        <f t="shared" si="193"/>
        <v>291.29257913191151</v>
      </c>
      <c r="D1605">
        <f t="shared" si="194"/>
        <v>23.910434355306336</v>
      </c>
      <c r="E1605">
        <f t="shared" si="195"/>
        <v>1867.3305443203515</v>
      </c>
      <c r="F1605">
        <f t="shared" si="196"/>
        <v>23.910434355306332</v>
      </c>
      <c r="G1605">
        <f t="shared" si="197"/>
        <v>23.910434355306332</v>
      </c>
      <c r="H1605">
        <f t="shared" si="198"/>
        <v>0</v>
      </c>
      <c r="I1605">
        <f t="shared" si="199"/>
        <v>375904.43043975602</v>
      </c>
    </row>
    <row r="1606" spans="1:9" x14ac:dyDescent="0.3">
      <c r="A1606">
        <v>1211.2126008447008</v>
      </c>
      <c r="B1606">
        <f t="shared" si="192"/>
        <v>291.38667733250099</v>
      </c>
      <c r="C1606">
        <f t="shared" si="193"/>
        <v>291.38667733250099</v>
      </c>
      <c r="D1606">
        <f t="shared" si="194"/>
        <v>23.816336154716851</v>
      </c>
      <c r="E1606">
        <f t="shared" si="195"/>
        <v>1869.3232052885871</v>
      </c>
      <c r="F1606">
        <f t="shared" si="196"/>
        <v>23.816336154716851</v>
      </c>
      <c r="G1606">
        <f t="shared" si="197"/>
        <v>23.816336154716851</v>
      </c>
      <c r="H1606">
        <f t="shared" si="198"/>
        <v>0</v>
      </c>
      <c r="I1606">
        <f t="shared" si="199"/>
        <v>376025.73465878761</v>
      </c>
    </row>
    <row r="1607" spans="1:9" x14ac:dyDescent="0.3">
      <c r="A1607">
        <v>1211.4607679912299</v>
      </c>
      <c r="B1607">
        <f t="shared" si="192"/>
        <v>291.4463799810697</v>
      </c>
      <c r="C1607">
        <f t="shared" si="193"/>
        <v>291.4463799810697</v>
      </c>
      <c r="D1607">
        <f t="shared" si="194"/>
        <v>23.756633506148148</v>
      </c>
      <c r="E1607">
        <f t="shared" si="195"/>
        <v>1870.5923510837804</v>
      </c>
      <c r="F1607">
        <f t="shared" si="196"/>
        <v>23.756633506148141</v>
      </c>
      <c r="G1607">
        <f t="shared" si="197"/>
        <v>23.756633506148141</v>
      </c>
      <c r="H1607">
        <f t="shared" si="198"/>
        <v>0</v>
      </c>
      <c r="I1607">
        <f t="shared" si="199"/>
        <v>376102.61973580916</v>
      </c>
    </row>
    <row r="1608" spans="1:9" x14ac:dyDescent="0.3">
      <c r="A1608">
        <v>1211.5904444133052</v>
      </c>
      <c r="B1608">
        <f t="shared" si="192"/>
        <v>291.47757680128984</v>
      </c>
      <c r="C1608">
        <f t="shared" si="193"/>
        <v>291.47757680128984</v>
      </c>
      <c r="D1608">
        <f t="shared" si="194"/>
        <v>23.725436685928003</v>
      </c>
      <c r="E1608">
        <f t="shared" si="195"/>
        <v>1871.2570355074035</v>
      </c>
      <c r="F1608">
        <f t="shared" si="196"/>
        <v>23.725436685927988</v>
      </c>
      <c r="G1608">
        <f t="shared" si="197"/>
        <v>23.725436685927988</v>
      </c>
      <c r="H1608">
        <f t="shared" si="198"/>
        <v>0</v>
      </c>
      <c r="I1608">
        <f t="shared" si="199"/>
        <v>376142.77052991849</v>
      </c>
    </row>
    <row r="1609" spans="1:9" x14ac:dyDescent="0.3">
      <c r="A1609">
        <v>1212.4674903722359</v>
      </c>
      <c r="B1609">
        <f t="shared" ref="B1609:B1672" si="200">A1609*$E$3</f>
        <v>291.68857155783587</v>
      </c>
      <c r="C1609">
        <f t="shared" ref="C1609:C1672" si="201">MIN($B$2,B1609)</f>
        <v>291.68857155783587</v>
      </c>
      <c r="D1609">
        <f t="shared" ref="D1609:D1672" si="202">$B$2-C1609</f>
        <v>23.514441929381974</v>
      </c>
      <c r="E1609">
        <f t="shared" ref="E1609:E1672" si="203">IF(D1609&lt;&gt;0,MAX($B$4/(1-1/$H$2),$H$1*(D1609/A1609)^-(1/$H$2)),0)</f>
        <v>1875.7799814212074</v>
      </c>
      <c r="F1609">
        <f t="shared" ref="F1609:F1672" si="204">IF(D1609&lt;&gt;0,A1609*MIN(1, (E1609/$H$1)^-$H$2),0)</f>
        <v>23.514441929381988</v>
      </c>
      <c r="G1609">
        <f t="shared" ref="G1609:G1672" si="205">MIN(D1609,F1609)</f>
        <v>23.514441929381974</v>
      </c>
      <c r="H1609">
        <f t="shared" ref="H1609:H1672" si="206">D1609-G1609</f>
        <v>0</v>
      </c>
      <c r="I1609">
        <f t="shared" ref="I1609:I1672" si="207">C1609*$B$1+G1609*E1609+H1609*$B$4-$B$2*$B$3</f>
        <v>376413.88096218649</v>
      </c>
    </row>
    <row r="1610" spans="1:9" x14ac:dyDescent="0.3">
      <c r="A1610">
        <v>1212.601985995718</v>
      </c>
      <c r="B1610">
        <f t="shared" si="200"/>
        <v>291.72092775427473</v>
      </c>
      <c r="C1610">
        <f t="shared" si="201"/>
        <v>291.72092775427473</v>
      </c>
      <c r="D1610">
        <f t="shared" si="202"/>
        <v>23.482085732943119</v>
      </c>
      <c r="E1610">
        <f t="shared" si="203"/>
        <v>1876.4778462191207</v>
      </c>
      <c r="F1610">
        <f t="shared" si="204"/>
        <v>23.482085732943112</v>
      </c>
      <c r="G1610">
        <f t="shared" si="205"/>
        <v>23.482085732943112</v>
      </c>
      <c r="H1610">
        <f t="shared" si="206"/>
        <v>0</v>
      </c>
      <c r="I1610">
        <f t="shared" si="207"/>
        <v>376455.3873701035</v>
      </c>
    </row>
    <row r="1611" spans="1:9" x14ac:dyDescent="0.3">
      <c r="A1611">
        <v>1212.7898553117252</v>
      </c>
      <c r="B1611">
        <f t="shared" si="200"/>
        <v>291.76612429179914</v>
      </c>
      <c r="C1611">
        <f t="shared" si="201"/>
        <v>291.76612429179914</v>
      </c>
      <c r="D1611">
        <f t="shared" si="202"/>
        <v>23.436889195418701</v>
      </c>
      <c r="E1611">
        <f t="shared" si="203"/>
        <v>1877.4545713366149</v>
      </c>
      <c r="F1611">
        <f t="shared" si="204"/>
        <v>23.436889195418701</v>
      </c>
      <c r="G1611">
        <f t="shared" si="205"/>
        <v>23.436889195418701</v>
      </c>
      <c r="H1611">
        <f t="shared" si="206"/>
        <v>0</v>
      </c>
      <c r="I1611">
        <f t="shared" si="207"/>
        <v>376513.33465664706</v>
      </c>
    </row>
    <row r="1612" spans="1:9" x14ac:dyDescent="0.3">
      <c r="A1612">
        <v>1213.896746697184</v>
      </c>
      <c r="B1612">
        <f t="shared" si="200"/>
        <v>292.03241396113697</v>
      </c>
      <c r="C1612">
        <f t="shared" si="201"/>
        <v>292.03241396113697</v>
      </c>
      <c r="D1612">
        <f t="shared" si="202"/>
        <v>23.170599526080878</v>
      </c>
      <c r="E1612">
        <f t="shared" si="203"/>
        <v>1883.2551299793174</v>
      </c>
      <c r="F1612">
        <f t="shared" si="204"/>
        <v>23.170599526080881</v>
      </c>
      <c r="G1612">
        <f t="shared" si="205"/>
        <v>23.170599526080878</v>
      </c>
      <c r="H1612">
        <f t="shared" si="206"/>
        <v>0</v>
      </c>
      <c r="I1612">
        <f t="shared" si="207"/>
        <v>376854.01981856755</v>
      </c>
    </row>
    <row r="1613" spans="1:9" x14ac:dyDescent="0.3">
      <c r="A1613">
        <v>1214.1040291398322</v>
      </c>
      <c r="B1613">
        <f t="shared" si="200"/>
        <v>292.08228079887505</v>
      </c>
      <c r="C1613">
        <f t="shared" si="201"/>
        <v>292.08228079887505</v>
      </c>
      <c r="D1613">
        <f t="shared" si="202"/>
        <v>23.120732688342798</v>
      </c>
      <c r="E1613">
        <f t="shared" si="203"/>
        <v>1884.3501950536211</v>
      </c>
      <c r="F1613">
        <f t="shared" si="204"/>
        <v>23.120732688342795</v>
      </c>
      <c r="G1613">
        <f t="shared" si="205"/>
        <v>23.120732688342795</v>
      </c>
      <c r="H1613">
        <f t="shared" si="206"/>
        <v>0</v>
      </c>
      <c r="I1613">
        <f t="shared" si="207"/>
        <v>376917.67888696759</v>
      </c>
    </row>
    <row r="1614" spans="1:9" x14ac:dyDescent="0.3">
      <c r="A1614">
        <v>1214.6443029714017</v>
      </c>
      <c r="B1614">
        <f t="shared" si="200"/>
        <v>292.21225682168142</v>
      </c>
      <c r="C1614">
        <f t="shared" si="201"/>
        <v>292.21225682168142</v>
      </c>
      <c r="D1614">
        <f t="shared" si="202"/>
        <v>22.990756665536423</v>
      </c>
      <c r="E1614">
        <f t="shared" si="203"/>
        <v>1887.2177090547314</v>
      </c>
      <c r="F1614">
        <f t="shared" si="204"/>
        <v>22.990756665536423</v>
      </c>
      <c r="G1614">
        <f t="shared" si="205"/>
        <v>22.990756665536423</v>
      </c>
      <c r="H1614">
        <f t="shared" si="206"/>
        <v>0</v>
      </c>
      <c r="I1614">
        <f t="shared" si="207"/>
        <v>377083.39557080495</v>
      </c>
    </row>
    <row r="1615" spans="1:9" x14ac:dyDescent="0.3">
      <c r="A1615">
        <v>1215.1804836542203</v>
      </c>
      <c r="B1615">
        <f t="shared" si="200"/>
        <v>292.34124813791067</v>
      </c>
      <c r="C1615">
        <f t="shared" si="201"/>
        <v>292.34124813791067</v>
      </c>
      <c r="D1615">
        <f t="shared" si="202"/>
        <v>22.861765349307177</v>
      </c>
      <c r="E1615">
        <f t="shared" si="203"/>
        <v>1890.0826511078474</v>
      </c>
      <c r="F1615">
        <f t="shared" si="204"/>
        <v>22.861765349307166</v>
      </c>
      <c r="G1615">
        <f t="shared" si="205"/>
        <v>22.861765349307166</v>
      </c>
      <c r="H1615">
        <f t="shared" si="206"/>
        <v>0</v>
      </c>
      <c r="I1615">
        <f t="shared" si="207"/>
        <v>377247.55766842095</v>
      </c>
    </row>
    <row r="1616" spans="1:9" x14ac:dyDescent="0.3">
      <c r="A1616">
        <v>1215.590843869822</v>
      </c>
      <c r="B1616">
        <f t="shared" si="200"/>
        <v>292.43997027773173</v>
      </c>
      <c r="C1616">
        <f t="shared" si="201"/>
        <v>292.43997027773173</v>
      </c>
      <c r="D1616">
        <f t="shared" si="202"/>
        <v>22.763043209486113</v>
      </c>
      <c r="E1616">
        <f t="shared" si="203"/>
        <v>1892.2883445848456</v>
      </c>
      <c r="F1616">
        <f t="shared" si="204"/>
        <v>22.763043209486121</v>
      </c>
      <c r="G1616">
        <f t="shared" si="205"/>
        <v>22.763043209486113</v>
      </c>
      <c r="H1616">
        <f t="shared" si="206"/>
        <v>0</v>
      </c>
      <c r="I1616">
        <f t="shared" si="207"/>
        <v>377372.99493580591</v>
      </c>
    </row>
    <row r="1617" spans="1:9" x14ac:dyDescent="0.3">
      <c r="A1617">
        <v>1215.6091565137644</v>
      </c>
      <c r="B1617">
        <f t="shared" si="200"/>
        <v>292.44437583004174</v>
      </c>
      <c r="C1617">
        <f t="shared" si="201"/>
        <v>292.44437583004174</v>
      </c>
      <c r="D1617">
        <f t="shared" si="202"/>
        <v>22.758637657176109</v>
      </c>
      <c r="E1617">
        <f t="shared" si="203"/>
        <v>1892.3870409313599</v>
      </c>
      <c r="F1617">
        <f t="shared" si="204"/>
        <v>22.758637657176116</v>
      </c>
      <c r="G1617">
        <f t="shared" si="205"/>
        <v>22.758637657176109</v>
      </c>
      <c r="H1617">
        <f t="shared" si="206"/>
        <v>0</v>
      </c>
      <c r="I1617">
        <f t="shared" si="207"/>
        <v>377378.58856428706</v>
      </c>
    </row>
    <row r="1618" spans="1:9" x14ac:dyDescent="0.3">
      <c r="A1618">
        <v>1216.6199144784832</v>
      </c>
      <c r="B1618">
        <f t="shared" si="200"/>
        <v>292.68753826471368</v>
      </c>
      <c r="C1618">
        <f t="shared" si="201"/>
        <v>292.68753826471368</v>
      </c>
      <c r="D1618">
        <f t="shared" si="202"/>
        <v>22.515475222504165</v>
      </c>
      <c r="E1618">
        <f t="shared" si="203"/>
        <v>1897.8701308269697</v>
      </c>
      <c r="F1618">
        <f t="shared" si="204"/>
        <v>22.515475222504172</v>
      </c>
      <c r="G1618">
        <f t="shared" si="205"/>
        <v>22.515475222504165</v>
      </c>
      <c r="H1618">
        <f t="shared" si="206"/>
        <v>0</v>
      </c>
      <c r="I1618">
        <f t="shared" si="207"/>
        <v>377686.77902578248</v>
      </c>
    </row>
    <row r="1619" spans="1:9" x14ac:dyDescent="0.3">
      <c r="A1619">
        <v>1217.1454520127515</v>
      </c>
      <c r="B1619">
        <f t="shared" si="200"/>
        <v>292.81396911245849</v>
      </c>
      <c r="C1619">
        <f t="shared" si="201"/>
        <v>292.81396911245849</v>
      </c>
      <c r="D1619">
        <f t="shared" si="202"/>
        <v>22.389044374759351</v>
      </c>
      <c r="E1619">
        <f t="shared" si="203"/>
        <v>1900.7490009830897</v>
      </c>
      <c r="F1619">
        <f t="shared" si="204"/>
        <v>22.389044374759354</v>
      </c>
      <c r="G1619">
        <f t="shared" si="205"/>
        <v>22.389044374759351</v>
      </c>
      <c r="H1619">
        <f t="shared" si="206"/>
        <v>0</v>
      </c>
      <c r="I1619">
        <f t="shared" si="207"/>
        <v>377846.59336476983</v>
      </c>
    </row>
    <row r="1620" spans="1:9" x14ac:dyDescent="0.3">
      <c r="A1620">
        <v>1218.4075608207152</v>
      </c>
      <c r="B1620">
        <f t="shared" si="200"/>
        <v>293.11760011144918</v>
      </c>
      <c r="C1620">
        <f t="shared" si="201"/>
        <v>293.11760011144918</v>
      </c>
      <c r="D1620">
        <f t="shared" si="202"/>
        <v>22.085413375768667</v>
      </c>
      <c r="E1620">
        <f t="shared" si="203"/>
        <v>1907.7427125164047</v>
      </c>
      <c r="F1620">
        <f t="shared" si="204"/>
        <v>22.085413375768674</v>
      </c>
      <c r="G1620">
        <f t="shared" si="205"/>
        <v>22.085413375768667</v>
      </c>
      <c r="H1620">
        <f t="shared" si="206"/>
        <v>0</v>
      </c>
      <c r="I1620">
        <f t="shared" si="207"/>
        <v>378229.1888687507</v>
      </c>
    </row>
    <row r="1621" spans="1:9" x14ac:dyDescent="0.3">
      <c r="A1621">
        <v>1218.4801468138585</v>
      </c>
      <c r="B1621">
        <f t="shared" si="200"/>
        <v>293.13506243915958</v>
      </c>
      <c r="C1621">
        <f t="shared" si="201"/>
        <v>293.13506243915958</v>
      </c>
      <c r="D1621">
        <f t="shared" si="202"/>
        <v>22.067951048058262</v>
      </c>
      <c r="E1621">
        <f t="shared" si="203"/>
        <v>1908.1484170533556</v>
      </c>
      <c r="F1621">
        <f t="shared" si="204"/>
        <v>22.067951048058273</v>
      </c>
      <c r="G1621">
        <f t="shared" si="205"/>
        <v>22.067951048058262</v>
      </c>
      <c r="H1621">
        <f t="shared" si="206"/>
        <v>0</v>
      </c>
      <c r="I1621">
        <f t="shared" si="207"/>
        <v>378251.14032229583</v>
      </c>
    </row>
    <row r="1622" spans="1:9" x14ac:dyDescent="0.3">
      <c r="A1622">
        <v>1218.4838688378375</v>
      </c>
      <c r="B1622">
        <f t="shared" si="200"/>
        <v>293.13595786263801</v>
      </c>
      <c r="C1622">
        <f t="shared" si="201"/>
        <v>293.13595786263801</v>
      </c>
      <c r="D1622">
        <f t="shared" si="202"/>
        <v>22.067055624579837</v>
      </c>
      <c r="E1622">
        <f t="shared" si="203"/>
        <v>1908.1692308704921</v>
      </c>
      <c r="F1622">
        <f t="shared" si="204"/>
        <v>22.067055624579829</v>
      </c>
      <c r="G1622">
        <f t="shared" si="205"/>
        <v>22.067055624579829</v>
      </c>
      <c r="H1622">
        <f t="shared" si="206"/>
        <v>0</v>
      </c>
      <c r="I1622">
        <f t="shared" si="207"/>
        <v>378252.26578263368</v>
      </c>
    </row>
    <row r="1623" spans="1:9" x14ac:dyDescent="0.3">
      <c r="A1623">
        <v>1218.4894832686775</v>
      </c>
      <c r="B1623">
        <f t="shared" si="200"/>
        <v>293.13730855065631</v>
      </c>
      <c r="C1623">
        <f t="shared" si="201"/>
        <v>293.13730855065631</v>
      </c>
      <c r="D1623">
        <f t="shared" si="202"/>
        <v>22.065704936561531</v>
      </c>
      <c r="E1623">
        <f t="shared" si="203"/>
        <v>1908.2006290656745</v>
      </c>
      <c r="F1623">
        <f t="shared" si="204"/>
        <v>22.065704936561545</v>
      </c>
      <c r="G1623">
        <f t="shared" si="205"/>
        <v>22.065704936561531</v>
      </c>
      <c r="H1623">
        <f t="shared" si="206"/>
        <v>0</v>
      </c>
      <c r="I1623">
        <f t="shared" si="207"/>
        <v>378253.96343784069</v>
      </c>
    </row>
    <row r="1624" spans="1:9" x14ac:dyDescent="0.3">
      <c r="A1624">
        <v>1218.5824052775324</v>
      </c>
      <c r="B1624">
        <f t="shared" si="200"/>
        <v>293.15966320201352</v>
      </c>
      <c r="C1624">
        <f t="shared" si="201"/>
        <v>293.15966320201352</v>
      </c>
      <c r="D1624">
        <f t="shared" si="202"/>
        <v>22.043350285204326</v>
      </c>
      <c r="E1624">
        <f t="shared" si="203"/>
        <v>1908.7206203820135</v>
      </c>
      <c r="F1624">
        <f t="shared" si="204"/>
        <v>22.043350285204323</v>
      </c>
      <c r="G1624">
        <f t="shared" si="205"/>
        <v>22.043350285204323</v>
      </c>
      <c r="H1624">
        <f t="shared" si="206"/>
        <v>0</v>
      </c>
      <c r="I1624">
        <f t="shared" si="207"/>
        <v>378282.05562342156</v>
      </c>
    </row>
    <row r="1625" spans="1:9" x14ac:dyDescent="0.3">
      <c r="A1625">
        <v>1218.6841406893773</v>
      </c>
      <c r="B1625">
        <f t="shared" si="200"/>
        <v>293.18413813201659</v>
      </c>
      <c r="C1625">
        <f t="shared" si="201"/>
        <v>293.18413813201659</v>
      </c>
      <c r="D1625">
        <f t="shared" si="202"/>
        <v>22.01887535520126</v>
      </c>
      <c r="E1625">
        <f t="shared" si="203"/>
        <v>1909.2906537780598</v>
      </c>
      <c r="F1625">
        <f t="shared" si="204"/>
        <v>22.018875355201271</v>
      </c>
      <c r="G1625">
        <f t="shared" si="205"/>
        <v>22.01887535520126</v>
      </c>
      <c r="H1625">
        <f t="shared" si="206"/>
        <v>0</v>
      </c>
      <c r="I1625">
        <f t="shared" si="207"/>
        <v>378312.80152099067</v>
      </c>
    </row>
    <row r="1626" spans="1:9" x14ac:dyDescent="0.3">
      <c r="A1626">
        <v>1219.071678142323</v>
      </c>
      <c r="B1626">
        <f t="shared" si="200"/>
        <v>293.27736970067514</v>
      </c>
      <c r="C1626">
        <f t="shared" si="201"/>
        <v>293.27736970067514</v>
      </c>
      <c r="D1626">
        <f t="shared" si="202"/>
        <v>21.925643786542707</v>
      </c>
      <c r="E1626">
        <f t="shared" si="203"/>
        <v>1911.4690125423529</v>
      </c>
      <c r="F1626">
        <f t="shared" si="204"/>
        <v>21.9256437865427</v>
      </c>
      <c r="G1626">
        <f t="shared" si="205"/>
        <v>21.9256437865427</v>
      </c>
      <c r="H1626">
        <f t="shared" si="206"/>
        <v>0</v>
      </c>
      <c r="I1626">
        <f t="shared" si="207"/>
        <v>378429.81765309605</v>
      </c>
    </row>
    <row r="1627" spans="1:9" x14ac:dyDescent="0.3">
      <c r="A1627">
        <v>1219.4489705959531</v>
      </c>
      <c r="B1627">
        <f t="shared" si="200"/>
        <v>293.36813658534032</v>
      </c>
      <c r="C1627">
        <f t="shared" si="201"/>
        <v>293.36813658534032</v>
      </c>
      <c r="D1627">
        <f t="shared" si="202"/>
        <v>21.834876901877522</v>
      </c>
      <c r="E1627">
        <f t="shared" si="203"/>
        <v>1913.6004344489775</v>
      </c>
      <c r="F1627">
        <f t="shared" si="204"/>
        <v>21.834876901877529</v>
      </c>
      <c r="G1627">
        <f t="shared" si="205"/>
        <v>21.834876901877522</v>
      </c>
      <c r="H1627">
        <f t="shared" si="206"/>
        <v>0</v>
      </c>
      <c r="I1627">
        <f t="shared" si="207"/>
        <v>378543.58266403771</v>
      </c>
    </row>
    <row r="1628" spans="1:9" x14ac:dyDescent="0.3">
      <c r="A1628">
        <v>1219.6921583260894</v>
      </c>
      <c r="B1628">
        <f t="shared" si="200"/>
        <v>293.42664131407503</v>
      </c>
      <c r="C1628">
        <f t="shared" si="201"/>
        <v>293.42664131407503</v>
      </c>
      <c r="D1628">
        <f t="shared" si="202"/>
        <v>21.776372173142818</v>
      </c>
      <c r="E1628">
        <f t="shared" si="203"/>
        <v>1914.9798799759433</v>
      </c>
      <c r="F1628">
        <f t="shared" si="204"/>
        <v>21.776372173142825</v>
      </c>
      <c r="G1628">
        <f t="shared" si="205"/>
        <v>21.776372173142818</v>
      </c>
      <c r="H1628">
        <f t="shared" si="206"/>
        <v>0</v>
      </c>
      <c r="I1628">
        <f t="shared" si="207"/>
        <v>378616.8282856046</v>
      </c>
    </row>
    <row r="1629" spans="1:9" x14ac:dyDescent="0.3">
      <c r="A1629">
        <v>1220.1671918009517</v>
      </c>
      <c r="B1629">
        <f t="shared" si="200"/>
        <v>293.54092218084054</v>
      </c>
      <c r="C1629">
        <f t="shared" si="201"/>
        <v>293.54092218084054</v>
      </c>
      <c r="D1629">
        <f t="shared" si="202"/>
        <v>21.662091306377306</v>
      </c>
      <c r="E1629">
        <f t="shared" si="203"/>
        <v>1917.6872480087695</v>
      </c>
      <c r="F1629">
        <f t="shared" si="204"/>
        <v>21.662091306377317</v>
      </c>
      <c r="G1629">
        <f t="shared" si="205"/>
        <v>21.662091306377306</v>
      </c>
      <c r="H1629">
        <f t="shared" si="206"/>
        <v>0</v>
      </c>
      <c r="I1629">
        <f t="shared" si="207"/>
        <v>378759.71540929715</v>
      </c>
    </row>
    <row r="1630" spans="1:9" x14ac:dyDescent="0.3">
      <c r="A1630">
        <v>1220.253184431705</v>
      </c>
      <c r="B1630">
        <f t="shared" si="200"/>
        <v>293.56160980160405</v>
      </c>
      <c r="C1630">
        <f t="shared" si="201"/>
        <v>293.56160980160405</v>
      </c>
      <c r="D1630">
        <f t="shared" si="202"/>
        <v>21.641403685613795</v>
      </c>
      <c r="E1630">
        <f t="shared" si="203"/>
        <v>1918.1791714431622</v>
      </c>
      <c r="F1630">
        <f t="shared" si="204"/>
        <v>21.641403685613803</v>
      </c>
      <c r="G1630">
        <f t="shared" si="205"/>
        <v>21.641403685613795</v>
      </c>
      <c r="H1630">
        <f t="shared" si="206"/>
        <v>0</v>
      </c>
      <c r="I1630">
        <f t="shared" si="207"/>
        <v>378785.55478250119</v>
      </c>
    </row>
    <row r="1631" spans="1:9" x14ac:dyDescent="0.3">
      <c r="A1631">
        <v>1220.7471740950593</v>
      </c>
      <c r="B1631">
        <f t="shared" si="200"/>
        <v>293.68045104098763</v>
      </c>
      <c r="C1631">
        <f t="shared" si="201"/>
        <v>293.68045104098763</v>
      </c>
      <c r="D1631">
        <f t="shared" si="202"/>
        <v>21.522562446230211</v>
      </c>
      <c r="E1631">
        <f t="shared" si="203"/>
        <v>1921.0159809427209</v>
      </c>
      <c r="F1631">
        <f t="shared" si="204"/>
        <v>21.522562446230214</v>
      </c>
      <c r="G1631">
        <f t="shared" si="205"/>
        <v>21.522562446230211</v>
      </c>
      <c r="H1631">
        <f t="shared" si="206"/>
        <v>0</v>
      </c>
      <c r="I1631">
        <f t="shared" si="207"/>
        <v>378933.83144256624</v>
      </c>
    </row>
    <row r="1632" spans="1:9" x14ac:dyDescent="0.3">
      <c r="A1632">
        <v>1220.7947301845008</v>
      </c>
      <c r="B1632">
        <f t="shared" si="200"/>
        <v>293.69189181602553</v>
      </c>
      <c r="C1632">
        <f t="shared" si="201"/>
        <v>293.69189181602553</v>
      </c>
      <c r="D1632">
        <f t="shared" si="202"/>
        <v>21.511121671192313</v>
      </c>
      <c r="E1632">
        <f t="shared" si="203"/>
        <v>1921.2900662488371</v>
      </c>
      <c r="F1632">
        <f t="shared" si="204"/>
        <v>21.511121671192328</v>
      </c>
      <c r="G1632">
        <f t="shared" si="205"/>
        <v>21.511121671192313</v>
      </c>
      <c r="H1632">
        <f t="shared" si="206"/>
        <v>0</v>
      </c>
      <c r="I1632">
        <f t="shared" si="207"/>
        <v>378948.09160725109</v>
      </c>
    </row>
    <row r="1633" spans="1:9" x14ac:dyDescent="0.3">
      <c r="A1633">
        <v>1220.8667241484573</v>
      </c>
      <c r="B1633">
        <f t="shared" si="200"/>
        <v>293.70921171670244</v>
      </c>
      <c r="C1633">
        <f t="shared" si="201"/>
        <v>293.70921171670244</v>
      </c>
      <c r="D1633">
        <f t="shared" si="202"/>
        <v>21.493801770515404</v>
      </c>
      <c r="E1633">
        <f t="shared" si="203"/>
        <v>1921.7053287445353</v>
      </c>
      <c r="F1633">
        <f t="shared" si="204"/>
        <v>21.493801770515411</v>
      </c>
      <c r="G1633">
        <f t="shared" si="205"/>
        <v>21.493801770515404</v>
      </c>
      <c r="H1633">
        <f t="shared" si="206"/>
        <v>0</v>
      </c>
      <c r="I1633">
        <f t="shared" si="207"/>
        <v>378969.67490585288</v>
      </c>
    </row>
    <row r="1634" spans="1:9" x14ac:dyDescent="0.3">
      <c r="A1634">
        <v>1221.1674113761496</v>
      </c>
      <c r="B1634">
        <f t="shared" si="200"/>
        <v>293.78154934936288</v>
      </c>
      <c r="C1634">
        <f t="shared" si="201"/>
        <v>293.78154934936288</v>
      </c>
      <c r="D1634">
        <f t="shared" si="202"/>
        <v>21.421464137854969</v>
      </c>
      <c r="E1634">
        <f t="shared" si="203"/>
        <v>1923.4440316345554</v>
      </c>
      <c r="F1634">
        <f t="shared" si="204"/>
        <v>21.421464137854965</v>
      </c>
      <c r="G1634">
        <f t="shared" si="205"/>
        <v>21.421464137854965</v>
      </c>
      <c r="H1634">
        <f t="shared" si="206"/>
        <v>0</v>
      </c>
      <c r="I1634">
        <f t="shared" si="207"/>
        <v>379059.75621297595</v>
      </c>
    </row>
    <row r="1635" spans="1:9" x14ac:dyDescent="0.3">
      <c r="A1635">
        <v>1221.3032656014864</v>
      </c>
      <c r="B1635">
        <f t="shared" si="200"/>
        <v>293.81423239055221</v>
      </c>
      <c r="C1635">
        <f t="shared" si="201"/>
        <v>293.81423239055221</v>
      </c>
      <c r="D1635">
        <f t="shared" si="202"/>
        <v>21.388781096665639</v>
      </c>
      <c r="E1635">
        <f t="shared" si="203"/>
        <v>1924.2319024273552</v>
      </c>
      <c r="F1635">
        <f t="shared" si="204"/>
        <v>21.388781096665635</v>
      </c>
      <c r="G1635">
        <f t="shared" si="205"/>
        <v>21.388781096665635</v>
      </c>
      <c r="H1635">
        <f t="shared" si="206"/>
        <v>0</v>
      </c>
      <c r="I1635">
        <f t="shared" si="207"/>
        <v>379100.42282907618</v>
      </c>
    </row>
    <row r="1636" spans="1:9" x14ac:dyDescent="0.3">
      <c r="A1636">
        <v>1221.9076671461316</v>
      </c>
      <c r="B1636">
        <f t="shared" si="200"/>
        <v>293.95963589588729</v>
      </c>
      <c r="C1636">
        <f t="shared" si="201"/>
        <v>293.95963589588729</v>
      </c>
      <c r="D1636">
        <f t="shared" si="202"/>
        <v>21.243377591330557</v>
      </c>
      <c r="E1636">
        <f t="shared" si="203"/>
        <v>1927.7545877416026</v>
      </c>
      <c r="F1636">
        <f t="shared" si="204"/>
        <v>21.24337759133055</v>
      </c>
      <c r="G1636">
        <f t="shared" si="205"/>
        <v>21.24337759133055</v>
      </c>
      <c r="H1636">
        <f t="shared" si="206"/>
        <v>0</v>
      </c>
      <c r="I1636">
        <f t="shared" si="207"/>
        <v>379281.09259162378</v>
      </c>
    </row>
    <row r="1637" spans="1:9" x14ac:dyDescent="0.3">
      <c r="A1637">
        <v>1222.9503773820111</v>
      </c>
      <c r="B1637">
        <f t="shared" si="200"/>
        <v>294.21048522724465</v>
      </c>
      <c r="C1637">
        <f t="shared" si="201"/>
        <v>294.21048522724465</v>
      </c>
      <c r="D1637">
        <f t="shared" si="202"/>
        <v>20.992528259973199</v>
      </c>
      <c r="E1637">
        <f t="shared" si="203"/>
        <v>1933.9002174634286</v>
      </c>
      <c r="F1637">
        <f t="shared" si="204"/>
        <v>20.992528259973195</v>
      </c>
      <c r="G1637">
        <f t="shared" si="205"/>
        <v>20.992528259973195</v>
      </c>
      <c r="H1637">
        <f t="shared" si="206"/>
        <v>0</v>
      </c>
      <c r="I1637">
        <f t="shared" si="207"/>
        <v>379591.80897054542</v>
      </c>
    </row>
    <row r="1638" spans="1:9" x14ac:dyDescent="0.3">
      <c r="A1638">
        <v>1224.7807734801504</v>
      </c>
      <c r="B1638">
        <f t="shared" si="200"/>
        <v>294.65083156847919</v>
      </c>
      <c r="C1638">
        <f t="shared" si="201"/>
        <v>294.65083156847919</v>
      </c>
      <c r="D1638">
        <f t="shared" si="202"/>
        <v>20.552181918738654</v>
      </c>
      <c r="E1638">
        <f t="shared" si="203"/>
        <v>1944.9038955978622</v>
      </c>
      <c r="F1638">
        <f t="shared" si="204"/>
        <v>20.552181918738654</v>
      </c>
      <c r="G1638">
        <f t="shared" si="205"/>
        <v>20.552181918738654</v>
      </c>
      <c r="H1638">
        <f t="shared" si="206"/>
        <v>0</v>
      </c>
      <c r="I1638">
        <f t="shared" si="207"/>
        <v>380134.21961967309</v>
      </c>
    </row>
    <row r="1639" spans="1:9" x14ac:dyDescent="0.3">
      <c r="A1639">
        <v>1225.0899264992222</v>
      </c>
      <c r="B1639">
        <f t="shared" si="200"/>
        <v>294.7252058533503</v>
      </c>
      <c r="C1639">
        <f t="shared" si="201"/>
        <v>294.7252058533503</v>
      </c>
      <c r="D1639">
        <f t="shared" si="202"/>
        <v>20.477807633867542</v>
      </c>
      <c r="E1639">
        <f t="shared" si="203"/>
        <v>1946.7902722026945</v>
      </c>
      <c r="F1639">
        <f t="shared" si="204"/>
        <v>20.477807633867542</v>
      </c>
      <c r="G1639">
        <f t="shared" si="205"/>
        <v>20.477807633867542</v>
      </c>
      <c r="H1639">
        <f t="shared" si="206"/>
        <v>0</v>
      </c>
      <c r="I1639">
        <f t="shared" si="207"/>
        <v>380225.44642591884</v>
      </c>
    </row>
    <row r="1640" spans="1:9" x14ac:dyDescent="0.3">
      <c r="A1640">
        <v>1225.1494573209375</v>
      </c>
      <c r="B1640">
        <f t="shared" si="200"/>
        <v>294.73952744175381</v>
      </c>
      <c r="C1640">
        <f t="shared" si="201"/>
        <v>294.73952744175381</v>
      </c>
      <c r="D1640">
        <f t="shared" si="202"/>
        <v>20.463486045464037</v>
      </c>
      <c r="E1640">
        <f t="shared" si="203"/>
        <v>1947.1544571261375</v>
      </c>
      <c r="F1640">
        <f t="shared" si="204"/>
        <v>20.463486045464023</v>
      </c>
      <c r="G1640">
        <f t="shared" si="205"/>
        <v>20.463486045464023</v>
      </c>
      <c r="H1640">
        <f t="shared" si="206"/>
        <v>0</v>
      </c>
      <c r="I1640">
        <f t="shared" si="207"/>
        <v>380243.00021799363</v>
      </c>
    </row>
    <row r="1641" spans="1:9" x14ac:dyDescent="0.3">
      <c r="A1641">
        <v>1225.8190494655491</v>
      </c>
      <c r="B1641">
        <f t="shared" si="200"/>
        <v>294.90061413293444</v>
      </c>
      <c r="C1641">
        <f t="shared" si="201"/>
        <v>294.90061413293444</v>
      </c>
      <c r="D1641">
        <f t="shared" si="202"/>
        <v>20.302399354283409</v>
      </c>
      <c r="E1641">
        <f t="shared" si="203"/>
        <v>1951.271898204358</v>
      </c>
      <c r="F1641">
        <f t="shared" si="204"/>
        <v>20.302399354283406</v>
      </c>
      <c r="G1641">
        <f t="shared" si="205"/>
        <v>20.302399354283406</v>
      </c>
      <c r="H1641">
        <f t="shared" si="206"/>
        <v>0</v>
      </c>
      <c r="I1641">
        <f t="shared" si="207"/>
        <v>380440.15310850542</v>
      </c>
    </row>
    <row r="1642" spans="1:9" x14ac:dyDescent="0.3">
      <c r="A1642">
        <v>1226.2327602392206</v>
      </c>
      <c r="B1642">
        <f t="shared" si="200"/>
        <v>295.0001423310664</v>
      </c>
      <c r="C1642">
        <f t="shared" si="201"/>
        <v>295.0001423310664</v>
      </c>
      <c r="D1642">
        <f t="shared" si="202"/>
        <v>20.202871156151446</v>
      </c>
      <c r="E1642">
        <f t="shared" si="203"/>
        <v>1953.8354952028228</v>
      </c>
      <c r="F1642">
        <f t="shared" si="204"/>
        <v>20.202871156151428</v>
      </c>
      <c r="G1642">
        <f t="shared" si="205"/>
        <v>20.202871156151428</v>
      </c>
      <c r="H1642">
        <f t="shared" si="206"/>
        <v>0</v>
      </c>
      <c r="I1642">
        <f t="shared" si="207"/>
        <v>380561.69828279992</v>
      </c>
    </row>
    <row r="1643" spans="1:9" x14ac:dyDescent="0.3">
      <c r="A1643">
        <v>1226.3041845996538</v>
      </c>
      <c r="B1643">
        <f t="shared" si="200"/>
        <v>295.01732519974917</v>
      </c>
      <c r="C1643">
        <f t="shared" si="201"/>
        <v>295.01732519974917</v>
      </c>
      <c r="D1643">
        <f t="shared" si="202"/>
        <v>20.185688287468679</v>
      </c>
      <c r="E1643">
        <f t="shared" si="203"/>
        <v>1954.2796150416611</v>
      </c>
      <c r="F1643">
        <f t="shared" si="204"/>
        <v>20.185688287468686</v>
      </c>
      <c r="G1643">
        <f t="shared" si="205"/>
        <v>20.185688287468679</v>
      </c>
      <c r="H1643">
        <f t="shared" si="206"/>
        <v>0</v>
      </c>
      <c r="I1643">
        <f t="shared" si="207"/>
        <v>380582.66150671942</v>
      </c>
    </row>
    <row r="1644" spans="1:9" x14ac:dyDescent="0.3">
      <c r="A1644">
        <v>1228.1516810462681</v>
      </c>
      <c r="B1644">
        <f t="shared" si="200"/>
        <v>295.46178544610649</v>
      </c>
      <c r="C1644">
        <f t="shared" si="201"/>
        <v>295.46178544610649</v>
      </c>
      <c r="D1644">
        <f t="shared" si="202"/>
        <v>19.741228041111356</v>
      </c>
      <c r="E1644">
        <f t="shared" si="203"/>
        <v>1965.9275121273688</v>
      </c>
      <c r="F1644">
        <f t="shared" si="204"/>
        <v>19.741228041111359</v>
      </c>
      <c r="G1644">
        <f t="shared" si="205"/>
        <v>19.741228041111356</v>
      </c>
      <c r="H1644">
        <f t="shared" si="206"/>
        <v>0</v>
      </c>
      <c r="I1644">
        <f t="shared" si="207"/>
        <v>381122.76316849736</v>
      </c>
    </row>
    <row r="1645" spans="1:9" x14ac:dyDescent="0.3">
      <c r="A1645">
        <v>1229.9153254165176</v>
      </c>
      <c r="B1645">
        <f t="shared" si="200"/>
        <v>295.88607303416887</v>
      </c>
      <c r="C1645">
        <f t="shared" si="201"/>
        <v>295.88607303416887</v>
      </c>
      <c r="D1645">
        <f t="shared" si="202"/>
        <v>19.316940453048971</v>
      </c>
      <c r="E1645">
        <f t="shared" si="203"/>
        <v>1977.3441256908166</v>
      </c>
      <c r="F1645">
        <f t="shared" si="204"/>
        <v>19.316940453048961</v>
      </c>
      <c r="G1645">
        <f t="shared" si="205"/>
        <v>19.316940453048961</v>
      </c>
      <c r="H1645">
        <f t="shared" si="206"/>
        <v>0</v>
      </c>
      <c r="I1645">
        <f t="shared" si="207"/>
        <v>381634.43592982402</v>
      </c>
    </row>
    <row r="1646" spans="1:9" x14ac:dyDescent="0.3">
      <c r="A1646">
        <v>1230.1303724728223</v>
      </c>
      <c r="B1646">
        <f t="shared" si="200"/>
        <v>295.93780783874661</v>
      </c>
      <c r="C1646">
        <f t="shared" si="201"/>
        <v>295.93780783874661</v>
      </c>
      <c r="D1646">
        <f t="shared" si="202"/>
        <v>19.265205648471238</v>
      </c>
      <c r="E1646">
        <f t="shared" si="203"/>
        <v>1978.7567669813518</v>
      </c>
      <c r="F1646">
        <f t="shared" si="204"/>
        <v>19.265205648471255</v>
      </c>
      <c r="G1646">
        <f t="shared" si="205"/>
        <v>19.265205648471238</v>
      </c>
      <c r="H1646">
        <f t="shared" si="206"/>
        <v>0</v>
      </c>
      <c r="I1646">
        <f t="shared" si="207"/>
        <v>381696.55963594851</v>
      </c>
    </row>
    <row r="1647" spans="1:9" x14ac:dyDescent="0.3">
      <c r="A1647">
        <v>1230.5566085537023</v>
      </c>
      <c r="B1647">
        <f t="shared" si="200"/>
        <v>296.04034930444817</v>
      </c>
      <c r="C1647">
        <f t="shared" si="201"/>
        <v>296.04034930444817</v>
      </c>
      <c r="D1647">
        <f t="shared" si="202"/>
        <v>19.162664182769674</v>
      </c>
      <c r="E1647">
        <f t="shared" si="203"/>
        <v>1981.5702210748173</v>
      </c>
      <c r="F1647">
        <f t="shared" si="204"/>
        <v>19.162664182769674</v>
      </c>
      <c r="G1647">
        <f t="shared" si="205"/>
        <v>19.162664182769674</v>
      </c>
      <c r="H1647">
        <f t="shared" si="206"/>
        <v>0</v>
      </c>
      <c r="I1647">
        <f t="shared" si="207"/>
        <v>381819.51954039792</v>
      </c>
    </row>
    <row r="1648" spans="1:9" x14ac:dyDescent="0.3">
      <c r="A1648">
        <v>1231.1514884637991</v>
      </c>
      <c r="B1648">
        <f t="shared" si="200"/>
        <v>296.18346214879449</v>
      </c>
      <c r="C1648">
        <f t="shared" si="201"/>
        <v>296.18346214879449</v>
      </c>
      <c r="D1648">
        <f t="shared" si="202"/>
        <v>19.019551338423355</v>
      </c>
      <c r="E1648">
        <f t="shared" si="203"/>
        <v>1985.527226306765</v>
      </c>
      <c r="F1648">
        <f t="shared" si="204"/>
        <v>19.019551338423362</v>
      </c>
      <c r="G1648">
        <f t="shared" si="205"/>
        <v>19.019551338423355</v>
      </c>
      <c r="H1648">
        <f t="shared" si="206"/>
        <v>0</v>
      </c>
      <c r="I1648">
        <f t="shared" si="207"/>
        <v>381990.742860978</v>
      </c>
    </row>
    <row r="1649" spans="1:9" x14ac:dyDescent="0.3">
      <c r="A1649">
        <v>1231.2212143686543</v>
      </c>
      <c r="B1649">
        <f t="shared" si="200"/>
        <v>296.20023641264015</v>
      </c>
      <c r="C1649">
        <f t="shared" si="201"/>
        <v>296.20023641264015</v>
      </c>
      <c r="D1649">
        <f t="shared" si="202"/>
        <v>19.002777074577693</v>
      </c>
      <c r="E1649">
        <f t="shared" si="203"/>
        <v>1985.9933689891623</v>
      </c>
      <c r="F1649">
        <f t="shared" si="204"/>
        <v>19.002777074577683</v>
      </c>
      <c r="G1649">
        <f t="shared" si="205"/>
        <v>19.002777074577683</v>
      </c>
      <c r="H1649">
        <f t="shared" si="206"/>
        <v>0</v>
      </c>
      <c r="I1649">
        <f t="shared" si="207"/>
        <v>382010.78230194328</v>
      </c>
    </row>
    <row r="1650" spans="1:9" x14ac:dyDescent="0.3">
      <c r="A1650">
        <v>1231.2702659181998</v>
      </c>
      <c r="B1650">
        <f t="shared" si="200"/>
        <v>296.21203695701206</v>
      </c>
      <c r="C1650">
        <f t="shared" si="201"/>
        <v>296.21203695701206</v>
      </c>
      <c r="D1650">
        <f t="shared" si="202"/>
        <v>18.990976530205785</v>
      </c>
      <c r="E1650">
        <f t="shared" si="203"/>
        <v>1986.3215926206501</v>
      </c>
      <c r="F1650">
        <f t="shared" si="204"/>
        <v>18.990976530205788</v>
      </c>
      <c r="G1650">
        <f t="shared" si="205"/>
        <v>18.990976530205785</v>
      </c>
      <c r="H1650">
        <f t="shared" si="206"/>
        <v>0</v>
      </c>
      <c r="I1650">
        <f t="shared" si="207"/>
        <v>382024.87612820335</v>
      </c>
    </row>
    <row r="1651" spans="1:9" x14ac:dyDescent="0.3">
      <c r="A1651">
        <v>1231.6127811104818</v>
      </c>
      <c r="B1651">
        <f t="shared" si="200"/>
        <v>296.29443732482969</v>
      </c>
      <c r="C1651">
        <f t="shared" si="201"/>
        <v>296.29443732482969</v>
      </c>
      <c r="D1651">
        <f t="shared" si="202"/>
        <v>18.908576162388158</v>
      </c>
      <c r="E1651">
        <f t="shared" si="203"/>
        <v>1988.6203530684775</v>
      </c>
      <c r="F1651">
        <f t="shared" si="204"/>
        <v>18.908576162388176</v>
      </c>
      <c r="G1651">
        <f t="shared" si="205"/>
        <v>18.908576162388158</v>
      </c>
      <c r="H1651">
        <f t="shared" si="206"/>
        <v>0</v>
      </c>
      <c r="I1651">
        <f t="shared" si="207"/>
        <v>382123.20362568181</v>
      </c>
    </row>
    <row r="1652" spans="1:9" x14ac:dyDescent="0.3">
      <c r="A1652">
        <v>1231.8137827773849</v>
      </c>
      <c r="B1652">
        <f t="shared" si="200"/>
        <v>296.34279316906077</v>
      </c>
      <c r="C1652">
        <f t="shared" si="201"/>
        <v>296.34279316906077</v>
      </c>
      <c r="D1652">
        <f t="shared" si="202"/>
        <v>18.860220318157076</v>
      </c>
      <c r="E1652">
        <f t="shared" si="203"/>
        <v>1989.974972285479</v>
      </c>
      <c r="F1652">
        <f t="shared" si="204"/>
        <v>18.860220318157079</v>
      </c>
      <c r="G1652">
        <f t="shared" si="205"/>
        <v>18.860220318157076</v>
      </c>
      <c r="H1652">
        <f t="shared" si="206"/>
        <v>0</v>
      </c>
      <c r="I1652">
        <f t="shared" si="207"/>
        <v>382180.83564505586</v>
      </c>
    </row>
    <row r="1653" spans="1:9" x14ac:dyDescent="0.3">
      <c r="A1653">
        <v>1231.8252888850229</v>
      </c>
      <c r="B1653">
        <f t="shared" si="200"/>
        <v>296.34556124336194</v>
      </c>
      <c r="C1653">
        <f t="shared" si="201"/>
        <v>296.34556124336194</v>
      </c>
      <c r="D1653">
        <f t="shared" si="202"/>
        <v>18.857452243855903</v>
      </c>
      <c r="E1653">
        <f t="shared" si="203"/>
        <v>1990.0526422156431</v>
      </c>
      <c r="F1653">
        <f t="shared" si="204"/>
        <v>18.85745224385591</v>
      </c>
      <c r="G1653">
        <f t="shared" si="205"/>
        <v>18.857452243855903</v>
      </c>
      <c r="H1653">
        <f t="shared" si="206"/>
        <v>0</v>
      </c>
      <c r="I1653">
        <f t="shared" si="207"/>
        <v>382184.13314103615</v>
      </c>
    </row>
    <row r="1654" spans="1:9" x14ac:dyDescent="0.3">
      <c r="A1654">
        <v>1232.0532942638956</v>
      </c>
      <c r="B1654">
        <f t="shared" si="200"/>
        <v>296.40041348789549</v>
      </c>
      <c r="C1654">
        <f t="shared" si="201"/>
        <v>296.40041348789549</v>
      </c>
      <c r="D1654">
        <f t="shared" si="202"/>
        <v>18.802599999322354</v>
      </c>
      <c r="E1654">
        <f t="shared" si="203"/>
        <v>1991.5945850862061</v>
      </c>
      <c r="F1654">
        <f t="shared" si="204"/>
        <v>18.802599999322357</v>
      </c>
      <c r="G1654">
        <f t="shared" si="205"/>
        <v>18.802599999322354</v>
      </c>
      <c r="H1654">
        <f t="shared" si="206"/>
        <v>0</v>
      </c>
      <c r="I1654">
        <f t="shared" si="207"/>
        <v>382249.44100868015</v>
      </c>
    </row>
    <row r="1655" spans="1:9" x14ac:dyDescent="0.3">
      <c r="A1655">
        <v>1232.4424259858738</v>
      </c>
      <c r="B1655">
        <f t="shared" si="200"/>
        <v>296.49402859678128</v>
      </c>
      <c r="C1655">
        <f t="shared" si="201"/>
        <v>296.49402859678128</v>
      </c>
      <c r="D1655">
        <f t="shared" si="202"/>
        <v>18.708984890436568</v>
      </c>
      <c r="E1655">
        <f t="shared" si="203"/>
        <v>1994.2387189309704</v>
      </c>
      <c r="F1655">
        <f t="shared" si="204"/>
        <v>18.708984890436572</v>
      </c>
      <c r="G1655">
        <f t="shared" si="205"/>
        <v>18.708984890436568</v>
      </c>
      <c r="H1655">
        <f t="shared" si="206"/>
        <v>0</v>
      </c>
      <c r="I1655">
        <f t="shared" si="207"/>
        <v>382360.74429224373</v>
      </c>
    </row>
    <row r="1656" spans="1:9" x14ac:dyDescent="0.3">
      <c r="A1656">
        <v>1232.7965976015207</v>
      </c>
      <c r="B1656">
        <f t="shared" si="200"/>
        <v>296.57923320100753</v>
      </c>
      <c r="C1656">
        <f t="shared" si="201"/>
        <v>296.57923320100753</v>
      </c>
      <c r="D1656">
        <f t="shared" si="202"/>
        <v>18.623780286210319</v>
      </c>
      <c r="E1656">
        <f t="shared" si="203"/>
        <v>1996.659169388467</v>
      </c>
      <c r="F1656">
        <f t="shared" si="204"/>
        <v>18.623780286210309</v>
      </c>
      <c r="G1656">
        <f t="shared" si="205"/>
        <v>18.623780286210309</v>
      </c>
      <c r="H1656">
        <f t="shared" si="206"/>
        <v>0</v>
      </c>
      <c r="I1656">
        <f t="shared" si="207"/>
        <v>382461.87589273578</v>
      </c>
    </row>
    <row r="1657" spans="1:9" x14ac:dyDescent="0.3">
      <c r="A1657">
        <v>1232.9001660949557</v>
      </c>
      <c r="B1657">
        <f t="shared" si="200"/>
        <v>296.60414912341236</v>
      </c>
      <c r="C1657">
        <f t="shared" si="201"/>
        <v>296.60414912341236</v>
      </c>
      <c r="D1657">
        <f t="shared" si="202"/>
        <v>18.59886436380549</v>
      </c>
      <c r="E1657">
        <f t="shared" si="203"/>
        <v>1997.3694866449221</v>
      </c>
      <c r="F1657">
        <f t="shared" si="204"/>
        <v>18.598864363805482</v>
      </c>
      <c r="G1657">
        <f t="shared" si="205"/>
        <v>18.598864363805482</v>
      </c>
      <c r="H1657">
        <f t="shared" si="206"/>
        <v>0</v>
      </c>
      <c r="I1657">
        <f t="shared" si="207"/>
        <v>382491.41814932588</v>
      </c>
    </row>
    <row r="1658" spans="1:9" x14ac:dyDescent="0.3">
      <c r="A1658">
        <v>1233.9939149128863</v>
      </c>
      <c r="B1658">
        <f t="shared" si="200"/>
        <v>296.86727702818388</v>
      </c>
      <c r="C1658">
        <f t="shared" si="201"/>
        <v>296.86727702818388</v>
      </c>
      <c r="D1658">
        <f t="shared" si="202"/>
        <v>18.335736459033967</v>
      </c>
      <c r="E1658">
        <f t="shared" si="203"/>
        <v>2004.9414984208147</v>
      </c>
      <c r="F1658">
        <f t="shared" si="204"/>
        <v>18.335736459033953</v>
      </c>
      <c r="G1658">
        <f t="shared" si="205"/>
        <v>18.335736459033953</v>
      </c>
      <c r="H1658">
        <f t="shared" si="206"/>
        <v>0</v>
      </c>
      <c r="I1658">
        <f t="shared" si="207"/>
        <v>382802.53706376359</v>
      </c>
    </row>
    <row r="1659" spans="1:9" x14ac:dyDescent="0.3">
      <c r="A1659">
        <v>1234.4719582214175</v>
      </c>
      <c r="B1659">
        <f t="shared" si="200"/>
        <v>296.98228198371095</v>
      </c>
      <c r="C1659">
        <f t="shared" si="201"/>
        <v>296.98228198371095</v>
      </c>
      <c r="D1659">
        <f t="shared" si="202"/>
        <v>18.220731503506897</v>
      </c>
      <c r="E1659">
        <f t="shared" si="203"/>
        <v>2008.2921706743718</v>
      </c>
      <c r="F1659">
        <f t="shared" si="204"/>
        <v>18.220731503506894</v>
      </c>
      <c r="G1659">
        <f t="shared" si="205"/>
        <v>18.220731503506894</v>
      </c>
      <c r="H1659">
        <f t="shared" si="206"/>
        <v>0</v>
      </c>
      <c r="I1659">
        <f t="shared" si="207"/>
        <v>382938.01634913194</v>
      </c>
    </row>
    <row r="1660" spans="1:9" x14ac:dyDescent="0.3">
      <c r="A1660">
        <v>1234.9493425159301</v>
      </c>
      <c r="B1660">
        <f t="shared" si="200"/>
        <v>297.0971283973725</v>
      </c>
      <c r="C1660">
        <f t="shared" si="201"/>
        <v>297.0971283973725</v>
      </c>
      <c r="D1660">
        <f t="shared" si="202"/>
        <v>18.105885089845344</v>
      </c>
      <c r="E1660">
        <f t="shared" si="203"/>
        <v>2011.663730754472</v>
      </c>
      <c r="F1660">
        <f t="shared" si="204"/>
        <v>18.105885089845344</v>
      </c>
      <c r="G1660">
        <f t="shared" si="205"/>
        <v>18.105885089845344</v>
      </c>
      <c r="H1660">
        <f t="shared" si="206"/>
        <v>0</v>
      </c>
      <c r="I1660">
        <f t="shared" si="207"/>
        <v>383073.001598401</v>
      </c>
    </row>
    <row r="1661" spans="1:9" x14ac:dyDescent="0.3">
      <c r="A1661">
        <v>1234.977465988291</v>
      </c>
      <c r="B1661">
        <f t="shared" si="200"/>
        <v>297.10389418329697</v>
      </c>
      <c r="C1661">
        <f t="shared" si="201"/>
        <v>297.10389418329697</v>
      </c>
      <c r="D1661">
        <f t="shared" si="202"/>
        <v>18.099119303920872</v>
      </c>
      <c r="E1661">
        <f t="shared" si="203"/>
        <v>2011.8631575589716</v>
      </c>
      <c r="F1661">
        <f t="shared" si="204"/>
        <v>18.099119303920876</v>
      </c>
      <c r="G1661">
        <f t="shared" si="205"/>
        <v>18.099119303920872</v>
      </c>
      <c r="H1661">
        <f t="shared" si="206"/>
        <v>0</v>
      </c>
      <c r="I1661">
        <f t="shared" si="207"/>
        <v>383080.9441703487</v>
      </c>
    </row>
    <row r="1662" spans="1:9" x14ac:dyDescent="0.3">
      <c r="A1662">
        <v>1235.2149839535059</v>
      </c>
      <c r="B1662">
        <f t="shared" si="200"/>
        <v>297.16103491205297</v>
      </c>
      <c r="C1662">
        <f t="shared" si="201"/>
        <v>297.16103491205297</v>
      </c>
      <c r="D1662">
        <f t="shared" si="202"/>
        <v>18.041978575164876</v>
      </c>
      <c r="E1662">
        <f t="shared" si="203"/>
        <v>2013.5510143097142</v>
      </c>
      <c r="F1662">
        <f t="shared" si="204"/>
        <v>18.041978575164872</v>
      </c>
      <c r="G1662">
        <f t="shared" si="205"/>
        <v>18.041978575164872</v>
      </c>
      <c r="H1662">
        <f t="shared" si="206"/>
        <v>0</v>
      </c>
      <c r="I1662">
        <f t="shared" si="207"/>
        <v>383147.98061740946</v>
      </c>
    </row>
    <row r="1663" spans="1:9" x14ac:dyDescent="0.3">
      <c r="A1663">
        <v>1235.5334947084668</v>
      </c>
      <c r="B1663">
        <f t="shared" si="200"/>
        <v>297.2376604281003</v>
      </c>
      <c r="C1663">
        <f t="shared" si="201"/>
        <v>297.2376604281003</v>
      </c>
      <c r="D1663">
        <f t="shared" si="202"/>
        <v>17.965353059117547</v>
      </c>
      <c r="E1663">
        <f t="shared" si="203"/>
        <v>2015.8245580443763</v>
      </c>
      <c r="F1663">
        <f t="shared" si="204"/>
        <v>17.965353059117547</v>
      </c>
      <c r="G1663">
        <f t="shared" si="205"/>
        <v>17.965353059117547</v>
      </c>
      <c r="H1663">
        <f t="shared" si="206"/>
        <v>0</v>
      </c>
      <c r="I1663">
        <f t="shared" si="207"/>
        <v>383237.75554586097</v>
      </c>
    </row>
    <row r="1664" spans="1:9" x14ac:dyDescent="0.3">
      <c r="A1664">
        <v>1235.5563503262119</v>
      </c>
      <c r="B1664">
        <f t="shared" si="200"/>
        <v>297.24315890335436</v>
      </c>
      <c r="C1664">
        <f t="shared" si="201"/>
        <v>297.24315890335436</v>
      </c>
      <c r="D1664">
        <f t="shared" si="202"/>
        <v>17.959854583863489</v>
      </c>
      <c r="E1664">
        <f t="shared" si="203"/>
        <v>2015.9881514745905</v>
      </c>
      <c r="F1664">
        <f t="shared" si="204"/>
        <v>17.959854583863493</v>
      </c>
      <c r="G1664">
        <f t="shared" si="205"/>
        <v>17.959854583863489</v>
      </c>
      <c r="H1664">
        <f t="shared" si="206"/>
        <v>0</v>
      </c>
      <c r="I1664">
        <f t="shared" si="207"/>
        <v>383244.19225988991</v>
      </c>
    </row>
    <row r="1665" spans="1:9" x14ac:dyDescent="0.3">
      <c r="A1665">
        <v>1235.8085780261115</v>
      </c>
      <c r="B1665">
        <f t="shared" si="200"/>
        <v>297.30383841688786</v>
      </c>
      <c r="C1665">
        <f t="shared" si="201"/>
        <v>297.30383841688786</v>
      </c>
      <c r="D1665">
        <f t="shared" si="202"/>
        <v>17.899175070329989</v>
      </c>
      <c r="E1665">
        <f t="shared" si="203"/>
        <v>2017.7975361792912</v>
      </c>
      <c r="F1665">
        <f t="shared" si="204"/>
        <v>17.899175070329989</v>
      </c>
      <c r="G1665">
        <f t="shared" si="205"/>
        <v>17.899175070329989</v>
      </c>
      <c r="H1665">
        <f t="shared" si="206"/>
        <v>0</v>
      </c>
      <c r="I1665">
        <f t="shared" si="207"/>
        <v>383315.17831840564</v>
      </c>
    </row>
    <row r="1666" spans="1:9" x14ac:dyDescent="0.3">
      <c r="A1666">
        <v>1237.2531836391024</v>
      </c>
      <c r="B1666">
        <f t="shared" si="200"/>
        <v>297.65137346509636</v>
      </c>
      <c r="C1666">
        <f t="shared" si="201"/>
        <v>297.65137346509636</v>
      </c>
      <c r="D1666">
        <f t="shared" si="202"/>
        <v>17.551640022121489</v>
      </c>
      <c r="E1666">
        <f t="shared" si="203"/>
        <v>2028.3049906388285</v>
      </c>
      <c r="F1666">
        <f t="shared" si="204"/>
        <v>17.551640022121489</v>
      </c>
      <c r="G1666">
        <f t="shared" si="205"/>
        <v>17.551640022121489</v>
      </c>
      <c r="H1666">
        <f t="shared" si="206"/>
        <v>0</v>
      </c>
      <c r="I1666">
        <f t="shared" si="207"/>
        <v>383720.04719275841</v>
      </c>
    </row>
    <row r="1667" spans="1:9" x14ac:dyDescent="0.3">
      <c r="A1667">
        <v>1237.5044598906184</v>
      </c>
      <c r="B1667">
        <f t="shared" si="200"/>
        <v>297.71182408455883</v>
      </c>
      <c r="C1667">
        <f t="shared" si="201"/>
        <v>297.71182408455883</v>
      </c>
      <c r="D1667">
        <f t="shared" si="202"/>
        <v>17.491189402659018</v>
      </c>
      <c r="E1667">
        <f t="shared" si="203"/>
        <v>2030.1582745992887</v>
      </c>
      <c r="F1667">
        <f t="shared" si="204"/>
        <v>17.491189402659025</v>
      </c>
      <c r="G1667">
        <f t="shared" si="205"/>
        <v>17.491189402659018</v>
      </c>
      <c r="H1667">
        <f t="shared" si="206"/>
        <v>0</v>
      </c>
      <c r="I1667">
        <f t="shared" si="207"/>
        <v>383790.17273336509</v>
      </c>
    </row>
    <row r="1668" spans="1:9" x14ac:dyDescent="0.3">
      <c r="A1668">
        <v>1237.8063885672716</v>
      </c>
      <c r="B1668">
        <f t="shared" si="200"/>
        <v>297.78446037798909</v>
      </c>
      <c r="C1668">
        <f t="shared" si="201"/>
        <v>297.78446037798909</v>
      </c>
      <c r="D1668">
        <f t="shared" si="202"/>
        <v>17.418553109228753</v>
      </c>
      <c r="E1668">
        <f t="shared" si="203"/>
        <v>2032.3953879874323</v>
      </c>
      <c r="F1668">
        <f t="shared" si="204"/>
        <v>17.418553109228757</v>
      </c>
      <c r="G1668">
        <f t="shared" si="205"/>
        <v>17.418553109228753</v>
      </c>
      <c r="H1668">
        <f t="shared" si="206"/>
        <v>0</v>
      </c>
      <c r="I1668">
        <f t="shared" si="207"/>
        <v>383874.31628047186</v>
      </c>
    </row>
    <row r="1669" spans="1:9" x14ac:dyDescent="0.3">
      <c r="A1669">
        <v>1238.6689532844755</v>
      </c>
      <c r="B1669">
        <f t="shared" si="200"/>
        <v>297.99197131930111</v>
      </c>
      <c r="C1669">
        <f t="shared" si="201"/>
        <v>297.99197131930111</v>
      </c>
      <c r="D1669">
        <f t="shared" si="202"/>
        <v>17.21104216791673</v>
      </c>
      <c r="E1669">
        <f t="shared" si="203"/>
        <v>2038.8489925777938</v>
      </c>
      <c r="F1669">
        <f t="shared" si="204"/>
        <v>17.211042167916727</v>
      </c>
      <c r="G1669">
        <f t="shared" si="205"/>
        <v>17.211042167916727</v>
      </c>
      <c r="H1669">
        <f t="shared" si="206"/>
        <v>0</v>
      </c>
      <c r="I1669">
        <f t="shared" si="207"/>
        <v>384113.98710574734</v>
      </c>
    </row>
    <row r="1670" spans="1:9" x14ac:dyDescent="0.3">
      <c r="A1670">
        <v>1238.8925009810873</v>
      </c>
      <c r="B1670">
        <f t="shared" si="200"/>
        <v>298.04575115984738</v>
      </c>
      <c r="C1670">
        <f t="shared" si="201"/>
        <v>298.04575115984738</v>
      </c>
      <c r="D1670">
        <f t="shared" si="202"/>
        <v>17.157262327370461</v>
      </c>
      <c r="E1670">
        <f t="shared" si="203"/>
        <v>2040.5368786100328</v>
      </c>
      <c r="F1670">
        <f t="shared" si="204"/>
        <v>17.157262327370471</v>
      </c>
      <c r="G1670">
        <f t="shared" si="205"/>
        <v>17.157262327370461</v>
      </c>
      <c r="H1670">
        <f t="shared" si="206"/>
        <v>0</v>
      </c>
      <c r="I1670">
        <f t="shared" si="207"/>
        <v>384175.9276889055</v>
      </c>
    </row>
    <row r="1671" spans="1:9" x14ac:dyDescent="0.3">
      <c r="A1671">
        <v>1239.010968874059</v>
      </c>
      <c r="B1671">
        <f t="shared" si="200"/>
        <v>298.07425149552716</v>
      </c>
      <c r="C1671">
        <f t="shared" si="201"/>
        <v>298.07425149552716</v>
      </c>
      <c r="D1671">
        <f t="shared" si="202"/>
        <v>17.128761991690681</v>
      </c>
      <c r="E1671">
        <f t="shared" si="203"/>
        <v>2041.4339551551166</v>
      </c>
      <c r="F1671">
        <f t="shared" si="204"/>
        <v>17.128761991690677</v>
      </c>
      <c r="G1671">
        <f t="shared" si="205"/>
        <v>17.128761991690677</v>
      </c>
      <c r="H1671">
        <f t="shared" si="206"/>
        <v>0</v>
      </c>
      <c r="I1671">
        <f t="shared" si="207"/>
        <v>384208.72353906871</v>
      </c>
    </row>
    <row r="1672" spans="1:9" x14ac:dyDescent="0.3">
      <c r="A1672">
        <v>1239.1277096281694</v>
      </c>
      <c r="B1672">
        <f t="shared" si="200"/>
        <v>298.10233632590769</v>
      </c>
      <c r="C1672">
        <f t="shared" si="201"/>
        <v>298.10233632590769</v>
      </c>
      <c r="D1672">
        <f t="shared" si="202"/>
        <v>17.100677161310159</v>
      </c>
      <c r="E1672">
        <f t="shared" si="203"/>
        <v>2042.3197172547177</v>
      </c>
      <c r="F1672">
        <f t="shared" si="204"/>
        <v>17.10067716131017</v>
      </c>
      <c r="G1672">
        <f t="shared" si="205"/>
        <v>17.100677161310159</v>
      </c>
      <c r="H1672">
        <f t="shared" si="206"/>
        <v>0</v>
      </c>
      <c r="I1672">
        <f t="shared" si="207"/>
        <v>384241.02140419045</v>
      </c>
    </row>
    <row r="1673" spans="1:9" x14ac:dyDescent="0.3">
      <c r="A1673">
        <v>1239.2907981858946</v>
      </c>
      <c r="B1673">
        <f t="shared" ref="B1673:B1736" si="208">A1673*$E$3</f>
        <v>298.14157124875555</v>
      </c>
      <c r="C1673">
        <f t="shared" ref="C1673:C1736" si="209">MIN($B$2,B1673)</f>
        <v>298.14157124875555</v>
      </c>
      <c r="D1673">
        <f t="shared" ref="D1673:D1736" si="210">$B$2-C1673</f>
        <v>17.061442238462291</v>
      </c>
      <c r="E1673">
        <f t="shared" ref="E1673:E1736" si="211">IF(D1673&lt;&gt;0,MAX($B$4/(1-1/$H$2),$H$1*(D1673/A1673)^-(1/$H$2)),0)</f>
        <v>2043.5600841343542</v>
      </c>
      <c r="F1673">
        <f t="shared" ref="F1673:F1736" si="212">IF(D1673&lt;&gt;0,A1673*MIN(1, (E1673/$H$1)^-$H$2),0)</f>
        <v>17.061442238462288</v>
      </c>
      <c r="G1673">
        <f t="shared" ref="G1673:G1736" si="213">MIN(D1673,F1673)</f>
        <v>17.061442238462288</v>
      </c>
      <c r="H1673">
        <f t="shared" ref="H1673:H1736" si="214">D1673-G1673</f>
        <v>0</v>
      </c>
      <c r="I1673">
        <f t="shared" ref="I1673:I1736" si="215">C1673*$B$1+G1673*E1673+H1673*$B$4-$B$2*$B$3</f>
        <v>384286.10892714665</v>
      </c>
    </row>
    <row r="1674" spans="1:9" x14ac:dyDescent="0.3">
      <c r="A1674">
        <v>1239.6039957036439</v>
      </c>
      <c r="B1674">
        <f t="shared" si="208"/>
        <v>298.21691853624424</v>
      </c>
      <c r="C1674">
        <f t="shared" si="209"/>
        <v>298.21691853624424</v>
      </c>
      <c r="D1674">
        <f t="shared" si="210"/>
        <v>16.986094950973609</v>
      </c>
      <c r="E1674">
        <f t="shared" si="211"/>
        <v>2045.9517856165323</v>
      </c>
      <c r="F1674">
        <f t="shared" si="212"/>
        <v>16.986094950973616</v>
      </c>
      <c r="G1674">
        <f t="shared" si="213"/>
        <v>16.986094950973609</v>
      </c>
      <c r="H1674">
        <f t="shared" si="214"/>
        <v>0</v>
      </c>
      <c r="I1674">
        <f t="shared" si="215"/>
        <v>384372.58718182449</v>
      </c>
    </row>
    <row r="1675" spans="1:9" x14ac:dyDescent="0.3">
      <c r="A1675">
        <v>1239.7227243674445</v>
      </c>
      <c r="B1675">
        <f t="shared" si="208"/>
        <v>298.24548160669514</v>
      </c>
      <c r="C1675">
        <f t="shared" si="209"/>
        <v>298.24548160669514</v>
      </c>
      <c r="D1675">
        <f t="shared" si="210"/>
        <v>16.957531880522708</v>
      </c>
      <c r="E1675">
        <f t="shared" si="211"/>
        <v>2046.8617952587522</v>
      </c>
      <c r="F1675">
        <f t="shared" si="212"/>
        <v>16.957531880522716</v>
      </c>
      <c r="G1675">
        <f t="shared" si="213"/>
        <v>16.957531880522708</v>
      </c>
      <c r="H1675">
        <f t="shared" si="214"/>
        <v>0</v>
      </c>
      <c r="I1675">
        <f t="shared" si="215"/>
        <v>384405.33243940829</v>
      </c>
    </row>
    <row r="1676" spans="1:9" x14ac:dyDescent="0.3">
      <c r="A1676">
        <v>1239.9101606516153</v>
      </c>
      <c r="B1676">
        <f t="shared" si="208"/>
        <v>298.29057396786942</v>
      </c>
      <c r="C1676">
        <f t="shared" si="209"/>
        <v>298.29057396786942</v>
      </c>
      <c r="D1676">
        <f t="shared" si="210"/>
        <v>16.912439519348425</v>
      </c>
      <c r="E1676">
        <f t="shared" si="211"/>
        <v>2048.3021960017222</v>
      </c>
      <c r="F1676">
        <f t="shared" si="212"/>
        <v>16.912439519348442</v>
      </c>
      <c r="G1676">
        <f t="shared" si="213"/>
        <v>16.912439519348425</v>
      </c>
      <c r="H1676">
        <f t="shared" si="214"/>
        <v>0</v>
      </c>
      <c r="I1676">
        <f t="shared" si="215"/>
        <v>384456.98520095157</v>
      </c>
    </row>
    <row r="1677" spans="1:9" x14ac:dyDescent="0.3">
      <c r="A1677">
        <v>1240.0639793191831</v>
      </c>
      <c r="B1677">
        <f t="shared" si="208"/>
        <v>298.32757879297031</v>
      </c>
      <c r="C1677">
        <f t="shared" si="209"/>
        <v>298.32757879297031</v>
      </c>
      <c r="D1677">
        <f t="shared" si="210"/>
        <v>16.875434694247531</v>
      </c>
      <c r="E1677">
        <f t="shared" si="211"/>
        <v>2049.4877224062452</v>
      </c>
      <c r="F1677">
        <f t="shared" si="212"/>
        <v>16.875434694247524</v>
      </c>
      <c r="G1677">
        <f t="shared" si="213"/>
        <v>16.875434694247524</v>
      </c>
      <c r="H1677">
        <f t="shared" si="214"/>
        <v>0</v>
      </c>
      <c r="I1677">
        <f t="shared" si="215"/>
        <v>384499.33527691686</v>
      </c>
    </row>
    <row r="1678" spans="1:9" x14ac:dyDescent="0.3">
      <c r="A1678">
        <v>1240.4850099810583</v>
      </c>
      <c r="B1678">
        <f t="shared" si="208"/>
        <v>298.4288679684077</v>
      </c>
      <c r="C1678">
        <f t="shared" si="209"/>
        <v>298.4288679684077</v>
      </c>
      <c r="D1678">
        <f t="shared" si="210"/>
        <v>16.774145518810144</v>
      </c>
      <c r="E1678">
        <f t="shared" si="211"/>
        <v>2052.7488552021282</v>
      </c>
      <c r="F1678">
        <f t="shared" si="212"/>
        <v>16.774145518810148</v>
      </c>
      <c r="G1678">
        <f t="shared" si="213"/>
        <v>16.774145518810144</v>
      </c>
      <c r="H1678">
        <f t="shared" si="214"/>
        <v>0</v>
      </c>
      <c r="I1678">
        <f t="shared" si="215"/>
        <v>384615.07710759051</v>
      </c>
    </row>
    <row r="1679" spans="1:9" x14ac:dyDescent="0.3">
      <c r="A1679">
        <v>1240.5384836192529</v>
      </c>
      <c r="B1679">
        <f t="shared" si="208"/>
        <v>298.44173235385711</v>
      </c>
      <c r="C1679">
        <f t="shared" si="209"/>
        <v>298.44173235385711</v>
      </c>
      <c r="D1679">
        <f t="shared" si="210"/>
        <v>16.76128113336074</v>
      </c>
      <c r="E1679">
        <f t="shared" si="211"/>
        <v>2053.1647420731433</v>
      </c>
      <c r="F1679">
        <f t="shared" si="212"/>
        <v>16.761281133360729</v>
      </c>
      <c r="G1679">
        <f t="shared" si="213"/>
        <v>16.761281133360729</v>
      </c>
      <c r="H1679">
        <f t="shared" si="214"/>
        <v>0</v>
      </c>
      <c r="I1679">
        <f t="shared" si="215"/>
        <v>384629.75831727253</v>
      </c>
    </row>
    <row r="1680" spans="1:9" x14ac:dyDescent="0.3">
      <c r="A1680">
        <v>1241.2761410662129</v>
      </c>
      <c r="B1680">
        <f t="shared" si="208"/>
        <v>298.619193810524</v>
      </c>
      <c r="C1680">
        <f t="shared" si="209"/>
        <v>298.619193810524</v>
      </c>
      <c r="D1680">
        <f t="shared" si="210"/>
        <v>16.583819676693849</v>
      </c>
      <c r="E1680">
        <f t="shared" si="211"/>
        <v>2058.9414664118926</v>
      </c>
      <c r="F1680">
        <f t="shared" si="212"/>
        <v>16.583819676693849</v>
      </c>
      <c r="G1680">
        <f t="shared" si="213"/>
        <v>16.583819676693849</v>
      </c>
      <c r="H1680">
        <f t="shared" si="214"/>
        <v>0</v>
      </c>
      <c r="I1680">
        <f t="shared" si="215"/>
        <v>384831.84817171877</v>
      </c>
    </row>
    <row r="1681" spans="1:9" x14ac:dyDescent="0.3">
      <c r="A1681">
        <v>1242.9315027431321</v>
      </c>
      <c r="B1681">
        <f t="shared" si="208"/>
        <v>299.0174313606326</v>
      </c>
      <c r="C1681">
        <f t="shared" si="209"/>
        <v>299.0174313606326</v>
      </c>
      <c r="D1681">
        <f t="shared" si="210"/>
        <v>16.185582126585246</v>
      </c>
      <c r="E1681">
        <f t="shared" si="211"/>
        <v>2072.1813371876924</v>
      </c>
      <c r="F1681">
        <f t="shared" si="212"/>
        <v>16.185582126585246</v>
      </c>
      <c r="G1681">
        <f t="shared" si="213"/>
        <v>16.185582126585246</v>
      </c>
      <c r="H1681">
        <f t="shared" si="214"/>
        <v>0</v>
      </c>
      <c r="I1681">
        <f t="shared" si="215"/>
        <v>385282.36517506186</v>
      </c>
    </row>
    <row r="1682" spans="1:9" x14ac:dyDescent="0.3">
      <c r="A1682">
        <v>1243.5672866069553</v>
      </c>
      <c r="B1682">
        <f t="shared" si="208"/>
        <v>299.1703846468285</v>
      </c>
      <c r="C1682">
        <f t="shared" si="209"/>
        <v>299.1703846468285</v>
      </c>
      <c r="D1682">
        <f t="shared" si="210"/>
        <v>16.03262884038935</v>
      </c>
      <c r="E1682">
        <f t="shared" si="211"/>
        <v>2077.3715404536997</v>
      </c>
      <c r="F1682">
        <f t="shared" si="212"/>
        <v>16.03262884038935</v>
      </c>
      <c r="G1682">
        <f t="shared" si="213"/>
        <v>16.03262884038935</v>
      </c>
      <c r="H1682">
        <f t="shared" si="214"/>
        <v>0</v>
      </c>
      <c r="I1682">
        <f t="shared" si="215"/>
        <v>385454.27977388084</v>
      </c>
    </row>
    <row r="1683" spans="1:9" x14ac:dyDescent="0.3">
      <c r="A1683">
        <v>1243.5753195593825</v>
      </c>
      <c r="B1683">
        <f t="shared" si="208"/>
        <v>299.17231716909197</v>
      </c>
      <c r="C1683">
        <f t="shared" si="209"/>
        <v>299.17231716909197</v>
      </c>
      <c r="D1683">
        <f t="shared" si="210"/>
        <v>16.030696318125877</v>
      </c>
      <c r="E1683">
        <f t="shared" si="211"/>
        <v>2077.437499957829</v>
      </c>
      <c r="F1683">
        <f t="shared" si="212"/>
        <v>16.030696318125884</v>
      </c>
      <c r="G1683">
        <f t="shared" si="213"/>
        <v>16.030696318125877</v>
      </c>
      <c r="H1683">
        <f t="shared" si="214"/>
        <v>0</v>
      </c>
      <c r="I1683">
        <f t="shared" si="215"/>
        <v>385456.44784554874</v>
      </c>
    </row>
    <row r="1684" spans="1:9" x14ac:dyDescent="0.3">
      <c r="A1684">
        <v>1245.7357509630538</v>
      </c>
      <c r="B1684">
        <f t="shared" si="208"/>
        <v>299.69206153757153</v>
      </c>
      <c r="C1684">
        <f t="shared" si="209"/>
        <v>299.69206153757153</v>
      </c>
      <c r="D1684">
        <f t="shared" si="210"/>
        <v>15.510951949646312</v>
      </c>
      <c r="E1684">
        <f t="shared" si="211"/>
        <v>2095.5349521190928</v>
      </c>
      <c r="F1684">
        <f t="shared" si="212"/>
        <v>15.510951949646314</v>
      </c>
      <c r="G1684">
        <f t="shared" si="213"/>
        <v>15.510951949646312</v>
      </c>
      <c r="H1684">
        <f t="shared" si="214"/>
        <v>0</v>
      </c>
      <c r="I1684">
        <f t="shared" si="215"/>
        <v>386035.83935718995</v>
      </c>
    </row>
    <row r="1685" spans="1:9" x14ac:dyDescent="0.3">
      <c r="A1685">
        <v>1246.5309641319409</v>
      </c>
      <c r="B1685">
        <f t="shared" si="208"/>
        <v>299.88336942430544</v>
      </c>
      <c r="C1685">
        <f t="shared" si="209"/>
        <v>299.88336942430544</v>
      </c>
      <c r="D1685">
        <f t="shared" si="210"/>
        <v>15.319644062912403</v>
      </c>
      <c r="E1685">
        <f t="shared" si="211"/>
        <v>2102.3820455682148</v>
      </c>
      <c r="F1685">
        <f t="shared" si="212"/>
        <v>15.319644062912408</v>
      </c>
      <c r="G1685">
        <f t="shared" si="213"/>
        <v>15.319644062912403</v>
      </c>
      <c r="H1685">
        <f t="shared" si="214"/>
        <v>0</v>
      </c>
      <c r="I1685">
        <f t="shared" si="215"/>
        <v>386247.21158980695</v>
      </c>
    </row>
    <row r="1686" spans="1:9" x14ac:dyDescent="0.3">
      <c r="A1686">
        <v>1247.4642948409157</v>
      </c>
      <c r="B1686">
        <f t="shared" si="208"/>
        <v>300.10790484769097</v>
      </c>
      <c r="C1686">
        <f t="shared" si="209"/>
        <v>300.10790484769097</v>
      </c>
      <c r="D1686">
        <f t="shared" si="210"/>
        <v>15.09510863952687</v>
      </c>
      <c r="E1686">
        <f t="shared" si="211"/>
        <v>2110.5517738079716</v>
      </c>
      <c r="F1686">
        <f t="shared" si="212"/>
        <v>15.095108639526876</v>
      </c>
      <c r="G1686">
        <f t="shared" si="213"/>
        <v>15.09510863952687</v>
      </c>
      <c r="H1686">
        <f t="shared" si="214"/>
        <v>0</v>
      </c>
      <c r="I1686">
        <f t="shared" si="215"/>
        <v>386493.96792635717</v>
      </c>
    </row>
    <row r="1687" spans="1:9" x14ac:dyDescent="0.3">
      <c r="A1687">
        <v>1248.0693184723577</v>
      </c>
      <c r="B1687">
        <f t="shared" si="208"/>
        <v>300.25345801114935</v>
      </c>
      <c r="C1687">
        <f t="shared" si="209"/>
        <v>300.25345801114935</v>
      </c>
      <c r="D1687">
        <f t="shared" si="210"/>
        <v>14.949555476068497</v>
      </c>
      <c r="E1687">
        <f t="shared" si="211"/>
        <v>2115.9268373607479</v>
      </c>
      <c r="F1687">
        <f t="shared" si="212"/>
        <v>14.949555476068499</v>
      </c>
      <c r="G1687">
        <f t="shared" si="213"/>
        <v>14.949555476068497</v>
      </c>
      <c r="H1687">
        <f t="shared" si="214"/>
        <v>0</v>
      </c>
      <c r="I1687">
        <f t="shared" si="215"/>
        <v>386653.14825158531</v>
      </c>
    </row>
    <row r="1688" spans="1:9" x14ac:dyDescent="0.3">
      <c r="A1688">
        <v>1248.448796683698</v>
      </c>
      <c r="B1688">
        <f t="shared" si="208"/>
        <v>300.34475073304259</v>
      </c>
      <c r="C1688">
        <f t="shared" si="209"/>
        <v>300.34475073304259</v>
      </c>
      <c r="D1688">
        <f t="shared" si="210"/>
        <v>14.858262754175257</v>
      </c>
      <c r="E1688">
        <f t="shared" si="211"/>
        <v>2119.3306317384258</v>
      </c>
      <c r="F1688">
        <f t="shared" si="212"/>
        <v>14.858262754175255</v>
      </c>
      <c r="G1688">
        <f t="shared" si="213"/>
        <v>14.858262754175255</v>
      </c>
      <c r="H1688">
        <f t="shared" si="214"/>
        <v>0</v>
      </c>
      <c r="I1688">
        <f t="shared" si="215"/>
        <v>386752.67234406353</v>
      </c>
    </row>
    <row r="1689" spans="1:9" x14ac:dyDescent="0.3">
      <c r="A1689">
        <v>1248.7555691582354</v>
      </c>
      <c r="B1689">
        <f t="shared" si="208"/>
        <v>300.41855231997306</v>
      </c>
      <c r="C1689">
        <f t="shared" si="209"/>
        <v>300.41855231997306</v>
      </c>
      <c r="D1689">
        <f t="shared" si="210"/>
        <v>14.784461167244785</v>
      </c>
      <c r="E1689">
        <f t="shared" si="211"/>
        <v>2122.100874390328</v>
      </c>
      <c r="F1689">
        <f t="shared" si="212"/>
        <v>14.784461167244768</v>
      </c>
      <c r="G1689">
        <f t="shared" si="213"/>
        <v>14.784461167244768</v>
      </c>
      <c r="H1689">
        <f t="shared" si="214"/>
        <v>1.7763568394002505E-14</v>
      </c>
      <c r="I1689">
        <f t="shared" si="215"/>
        <v>386832.94885256584</v>
      </c>
    </row>
    <row r="1690" spans="1:9" x14ac:dyDescent="0.3">
      <c r="A1690">
        <v>1249.0881837381576</v>
      </c>
      <c r="B1690">
        <f t="shared" si="208"/>
        <v>300.49857085446342</v>
      </c>
      <c r="C1690">
        <f t="shared" si="209"/>
        <v>300.49857085446342</v>
      </c>
      <c r="D1690">
        <f t="shared" si="210"/>
        <v>14.704442632754422</v>
      </c>
      <c r="E1690">
        <f t="shared" si="211"/>
        <v>2125.1234967975615</v>
      </c>
      <c r="F1690">
        <f t="shared" si="212"/>
        <v>14.70444263275442</v>
      </c>
      <c r="G1690">
        <f t="shared" si="213"/>
        <v>14.70444263275442</v>
      </c>
      <c r="H1690">
        <f t="shared" si="214"/>
        <v>0</v>
      </c>
      <c r="I1690">
        <f t="shared" si="215"/>
        <v>386919.80538464268</v>
      </c>
    </row>
    <row r="1691" spans="1:9" x14ac:dyDescent="0.3">
      <c r="A1691">
        <v>1249.1785601654917</v>
      </c>
      <c r="B1691">
        <f t="shared" si="208"/>
        <v>300.52031310421523</v>
      </c>
      <c r="C1691">
        <f t="shared" si="209"/>
        <v>300.52031310421523</v>
      </c>
      <c r="D1691">
        <f t="shared" si="210"/>
        <v>14.682700383002611</v>
      </c>
      <c r="E1691">
        <f t="shared" si="211"/>
        <v>2125.9482383289842</v>
      </c>
      <c r="F1691">
        <f t="shared" si="212"/>
        <v>14.682700383002613</v>
      </c>
      <c r="G1691">
        <f t="shared" si="213"/>
        <v>14.682700383002611</v>
      </c>
      <c r="H1691">
        <f t="shared" si="214"/>
        <v>0</v>
      </c>
      <c r="I1691">
        <f t="shared" si="215"/>
        <v>386943.37268982548</v>
      </c>
    </row>
    <row r="1692" spans="1:9" x14ac:dyDescent="0.3">
      <c r="A1692">
        <v>1249.5992435789847</v>
      </c>
      <c r="B1692">
        <f t="shared" si="208"/>
        <v>300.62151874060072</v>
      </c>
      <c r="C1692">
        <f t="shared" si="209"/>
        <v>300.62151874060072</v>
      </c>
      <c r="D1692">
        <f t="shared" si="210"/>
        <v>14.581494746617125</v>
      </c>
      <c r="E1692">
        <f t="shared" si="211"/>
        <v>2129.8068376984334</v>
      </c>
      <c r="F1692">
        <f t="shared" si="212"/>
        <v>14.581494746617123</v>
      </c>
      <c r="G1692">
        <f t="shared" si="213"/>
        <v>14.581494746617123</v>
      </c>
      <c r="H1692">
        <f t="shared" si="214"/>
        <v>0</v>
      </c>
      <c r="I1692">
        <f t="shared" si="215"/>
        <v>387052.88737319282</v>
      </c>
    </row>
    <row r="1693" spans="1:9" x14ac:dyDescent="0.3">
      <c r="A1693">
        <v>1250.0697775018091</v>
      </c>
      <c r="B1693">
        <f t="shared" si="208"/>
        <v>300.73471713058478</v>
      </c>
      <c r="C1693">
        <f t="shared" si="209"/>
        <v>300.73471713058478</v>
      </c>
      <c r="D1693">
        <f t="shared" si="210"/>
        <v>14.468296356633061</v>
      </c>
      <c r="E1693">
        <f t="shared" si="211"/>
        <v>2134.1613717083192</v>
      </c>
      <c r="F1693">
        <f t="shared" si="212"/>
        <v>14.468296356633052</v>
      </c>
      <c r="G1693">
        <f t="shared" si="213"/>
        <v>14.468296356633052</v>
      </c>
      <c r="H1693">
        <f t="shared" si="214"/>
        <v>0</v>
      </c>
      <c r="I1693">
        <f t="shared" si="215"/>
        <v>387175.01393991848</v>
      </c>
    </row>
    <row r="1694" spans="1:9" x14ac:dyDescent="0.3">
      <c r="A1694">
        <v>1251.4466922662293</v>
      </c>
      <c r="B1694">
        <f t="shared" si="208"/>
        <v>301.06596749727896</v>
      </c>
      <c r="C1694">
        <f t="shared" si="209"/>
        <v>301.06596749727896</v>
      </c>
      <c r="D1694">
        <f t="shared" si="210"/>
        <v>14.137045989938883</v>
      </c>
      <c r="E1694">
        <f t="shared" si="211"/>
        <v>2147.1454300966907</v>
      </c>
      <c r="F1694">
        <f t="shared" si="212"/>
        <v>14.137045989938871</v>
      </c>
      <c r="G1694">
        <f t="shared" si="213"/>
        <v>14.137045989938871</v>
      </c>
      <c r="H1694">
        <f t="shared" si="214"/>
        <v>0</v>
      </c>
      <c r="I1694">
        <f t="shared" si="215"/>
        <v>387530.14084681706</v>
      </c>
    </row>
    <row r="1695" spans="1:9" x14ac:dyDescent="0.3">
      <c r="A1695">
        <v>1251.8205541808152</v>
      </c>
      <c r="B1695">
        <f t="shared" si="208"/>
        <v>301.15590908226278</v>
      </c>
      <c r="C1695">
        <f t="shared" si="209"/>
        <v>301.15590908226278</v>
      </c>
      <c r="D1695">
        <f t="shared" si="210"/>
        <v>14.047104404955064</v>
      </c>
      <c r="E1695">
        <f t="shared" si="211"/>
        <v>2150.7347737429445</v>
      </c>
      <c r="F1695">
        <f t="shared" si="212"/>
        <v>14.047104404955064</v>
      </c>
      <c r="G1695">
        <f t="shared" si="213"/>
        <v>14.047104404955064</v>
      </c>
      <c r="H1695">
        <f t="shared" si="214"/>
        <v>0</v>
      </c>
      <c r="I1695">
        <f t="shared" si="215"/>
        <v>387625.97804642853</v>
      </c>
    </row>
    <row r="1696" spans="1:9" x14ac:dyDescent="0.3">
      <c r="A1696">
        <v>1252.4612267502584</v>
      </c>
      <c r="B1696">
        <f t="shared" si="208"/>
        <v>301.31003846560805</v>
      </c>
      <c r="C1696">
        <f t="shared" si="209"/>
        <v>301.31003846560805</v>
      </c>
      <c r="D1696">
        <f t="shared" si="210"/>
        <v>13.8929750216098</v>
      </c>
      <c r="E1696">
        <f t="shared" si="211"/>
        <v>2156.9510971351497</v>
      </c>
      <c r="F1696">
        <f t="shared" si="212"/>
        <v>13.892975021609804</v>
      </c>
      <c r="G1696">
        <f t="shared" si="213"/>
        <v>13.8929750216098</v>
      </c>
      <c r="H1696">
        <f t="shared" si="214"/>
        <v>0</v>
      </c>
      <c r="I1696">
        <f t="shared" si="215"/>
        <v>387789.6179280146</v>
      </c>
    </row>
    <row r="1697" spans="1:9" x14ac:dyDescent="0.3">
      <c r="A1697">
        <v>1253.9002041885526</v>
      </c>
      <c r="B1697">
        <f t="shared" si="208"/>
        <v>301.65621951937891</v>
      </c>
      <c r="C1697">
        <f t="shared" si="209"/>
        <v>301.65621951937891</v>
      </c>
      <c r="D1697">
        <f t="shared" si="210"/>
        <v>13.546793967838937</v>
      </c>
      <c r="E1697">
        <f t="shared" si="211"/>
        <v>2171.2241048506403</v>
      </c>
      <c r="F1697">
        <f t="shared" si="212"/>
        <v>13.546793967838923</v>
      </c>
      <c r="G1697">
        <f t="shared" si="213"/>
        <v>13.546793967838923</v>
      </c>
      <c r="H1697">
        <f t="shared" si="214"/>
        <v>1.4210854715202004E-14</v>
      </c>
      <c r="I1697">
        <f t="shared" si="215"/>
        <v>388154.38605703891</v>
      </c>
    </row>
    <row r="1698" spans="1:9" x14ac:dyDescent="0.3">
      <c r="A1698">
        <v>1254.0562178839102</v>
      </c>
      <c r="B1698">
        <f t="shared" si="208"/>
        <v>301.69375241185122</v>
      </c>
      <c r="C1698">
        <f t="shared" si="209"/>
        <v>301.69375241185122</v>
      </c>
      <c r="D1698">
        <f t="shared" si="210"/>
        <v>13.509261075366624</v>
      </c>
      <c r="E1698">
        <f t="shared" si="211"/>
        <v>2172.7981997923234</v>
      </c>
      <c r="F1698">
        <f t="shared" si="212"/>
        <v>13.509261075366622</v>
      </c>
      <c r="G1698">
        <f t="shared" si="213"/>
        <v>13.509261075366622</v>
      </c>
      <c r="H1698">
        <f t="shared" si="214"/>
        <v>0</v>
      </c>
      <c r="I1698">
        <f t="shared" si="215"/>
        <v>388193.69995552883</v>
      </c>
    </row>
    <row r="1699" spans="1:9" x14ac:dyDescent="0.3">
      <c r="A1699">
        <v>1254.7031828895329</v>
      </c>
      <c r="B1699">
        <f t="shared" si="208"/>
        <v>301.84939559390472</v>
      </c>
      <c r="C1699">
        <f t="shared" si="209"/>
        <v>301.84939559390472</v>
      </c>
      <c r="D1699">
        <f t="shared" si="210"/>
        <v>13.353617893313128</v>
      </c>
      <c r="E1699">
        <f t="shared" si="211"/>
        <v>2179.3829738103923</v>
      </c>
      <c r="F1699">
        <f t="shared" si="212"/>
        <v>13.353617893313132</v>
      </c>
      <c r="G1699">
        <f t="shared" si="213"/>
        <v>13.353617893313128</v>
      </c>
      <c r="H1699">
        <f t="shared" si="214"/>
        <v>0</v>
      </c>
      <c r="I1699">
        <f t="shared" si="215"/>
        <v>388356.2321269993</v>
      </c>
    </row>
    <row r="1700" spans="1:9" x14ac:dyDescent="0.3">
      <c r="A1700">
        <v>1255.2158176102491</v>
      </c>
      <c r="B1700">
        <f t="shared" si="208"/>
        <v>301.97272235573877</v>
      </c>
      <c r="C1700">
        <f t="shared" si="209"/>
        <v>301.97272235573877</v>
      </c>
      <c r="D1700">
        <f t="shared" si="210"/>
        <v>13.230291131479078</v>
      </c>
      <c r="E1700">
        <f t="shared" si="211"/>
        <v>2184.667211483365</v>
      </c>
      <c r="F1700">
        <f t="shared" si="212"/>
        <v>13.230291131479081</v>
      </c>
      <c r="G1700">
        <f t="shared" si="213"/>
        <v>13.230291131479078</v>
      </c>
      <c r="H1700">
        <f t="shared" si="214"/>
        <v>0</v>
      </c>
      <c r="I1700">
        <f t="shared" si="215"/>
        <v>388484.44402441161</v>
      </c>
    </row>
    <row r="1701" spans="1:9" x14ac:dyDescent="0.3">
      <c r="A1701">
        <v>1255.4799915217407</v>
      </c>
      <c r="B1701">
        <f t="shared" si="208"/>
        <v>302.03627582129366</v>
      </c>
      <c r="C1701">
        <f t="shared" si="209"/>
        <v>302.03627582129366</v>
      </c>
      <c r="D1701">
        <f t="shared" si="210"/>
        <v>13.166737665924188</v>
      </c>
      <c r="E1701">
        <f t="shared" si="211"/>
        <v>2187.4137778227073</v>
      </c>
      <c r="F1701">
        <f t="shared" si="212"/>
        <v>13.166737665924188</v>
      </c>
      <c r="G1701">
        <f t="shared" si="213"/>
        <v>13.166737665924188</v>
      </c>
      <c r="H1701">
        <f t="shared" si="214"/>
        <v>0</v>
      </c>
      <c r="I1701">
        <f t="shared" si="215"/>
        <v>388550.31495267118</v>
      </c>
    </row>
    <row r="1702" spans="1:9" x14ac:dyDescent="0.3">
      <c r="A1702">
        <v>1255.5323385980334</v>
      </c>
      <c r="B1702">
        <f t="shared" si="208"/>
        <v>302.04886918485215</v>
      </c>
      <c r="C1702">
        <f t="shared" si="209"/>
        <v>302.04886918485215</v>
      </c>
      <c r="D1702">
        <f t="shared" si="210"/>
        <v>13.154144302365694</v>
      </c>
      <c r="E1702">
        <f t="shared" si="211"/>
        <v>2187.959936320708</v>
      </c>
      <c r="F1702">
        <f t="shared" si="212"/>
        <v>13.154144302365692</v>
      </c>
      <c r="G1702">
        <f t="shared" si="213"/>
        <v>13.154144302365692</v>
      </c>
      <c r="H1702">
        <f t="shared" si="214"/>
        <v>0</v>
      </c>
      <c r="I1702">
        <f t="shared" si="215"/>
        <v>388563.35128896055</v>
      </c>
    </row>
    <row r="1703" spans="1:9" x14ac:dyDescent="0.3">
      <c r="A1703">
        <v>1255.6825048308176</v>
      </c>
      <c r="B1703">
        <f t="shared" si="208"/>
        <v>302.08499532784964</v>
      </c>
      <c r="C1703">
        <f t="shared" si="209"/>
        <v>302.08499532784964</v>
      </c>
      <c r="D1703">
        <f t="shared" si="210"/>
        <v>13.118018159368205</v>
      </c>
      <c r="E1703">
        <f t="shared" si="211"/>
        <v>2189.530220959221</v>
      </c>
      <c r="F1703">
        <f t="shared" si="212"/>
        <v>13.118018159368196</v>
      </c>
      <c r="G1703">
        <f t="shared" si="213"/>
        <v>13.118018159368196</v>
      </c>
      <c r="H1703">
        <f t="shared" si="214"/>
        <v>0</v>
      </c>
      <c r="I1703">
        <f t="shared" si="215"/>
        <v>388600.71826329397</v>
      </c>
    </row>
    <row r="1704" spans="1:9" x14ac:dyDescent="0.3">
      <c r="A1704">
        <v>1255.755970522345</v>
      </c>
      <c r="B1704">
        <f t="shared" si="208"/>
        <v>302.10266928842208</v>
      </c>
      <c r="C1704">
        <f t="shared" si="209"/>
        <v>302.10266928842208</v>
      </c>
      <c r="D1704">
        <f t="shared" si="210"/>
        <v>13.100344198795767</v>
      </c>
      <c r="E1704">
        <f t="shared" si="211"/>
        <v>2190.3003689777856</v>
      </c>
      <c r="F1704">
        <f t="shared" si="212"/>
        <v>13.100344198795774</v>
      </c>
      <c r="G1704">
        <f t="shared" si="213"/>
        <v>13.100344198795767</v>
      </c>
      <c r="H1704">
        <f t="shared" si="214"/>
        <v>0</v>
      </c>
      <c r="I1704">
        <f t="shared" si="215"/>
        <v>388618.98308437236</v>
      </c>
    </row>
    <row r="1705" spans="1:9" x14ac:dyDescent="0.3">
      <c r="A1705">
        <v>1256.3890365401351</v>
      </c>
      <c r="B1705">
        <f t="shared" si="208"/>
        <v>302.25496873059041</v>
      </c>
      <c r="C1705">
        <f t="shared" si="209"/>
        <v>302.25496873059041</v>
      </c>
      <c r="D1705">
        <f t="shared" si="210"/>
        <v>12.948044756627439</v>
      </c>
      <c r="E1705">
        <f t="shared" si="211"/>
        <v>2196.9897287574636</v>
      </c>
      <c r="F1705">
        <f t="shared" si="212"/>
        <v>12.948044756627436</v>
      </c>
      <c r="G1705">
        <f t="shared" si="213"/>
        <v>12.948044756627436</v>
      </c>
      <c r="H1705">
        <f t="shared" si="214"/>
        <v>0</v>
      </c>
      <c r="I1705">
        <f t="shared" si="215"/>
        <v>388775.93056489155</v>
      </c>
    </row>
    <row r="1706" spans="1:9" x14ac:dyDescent="0.3">
      <c r="A1706">
        <v>1256.4502805522106</v>
      </c>
      <c r="B1706">
        <f t="shared" si="208"/>
        <v>302.2697024686417</v>
      </c>
      <c r="C1706">
        <f t="shared" si="209"/>
        <v>302.2697024686417</v>
      </c>
      <c r="D1706">
        <f t="shared" si="210"/>
        <v>12.933311018576148</v>
      </c>
      <c r="E1706">
        <f t="shared" si="211"/>
        <v>2197.6419497621155</v>
      </c>
      <c r="F1706">
        <f t="shared" si="212"/>
        <v>12.93331101857615</v>
      </c>
      <c r="G1706">
        <f t="shared" si="213"/>
        <v>12.933311018576148</v>
      </c>
      <c r="H1706">
        <f t="shared" si="214"/>
        <v>0</v>
      </c>
      <c r="I1706">
        <f t="shared" si="215"/>
        <v>388791.07156500162</v>
      </c>
    </row>
    <row r="1707" spans="1:9" x14ac:dyDescent="0.3">
      <c r="A1707">
        <v>1257.0552276851522</v>
      </c>
      <c r="B1707">
        <f t="shared" si="208"/>
        <v>302.41523722852344</v>
      </c>
      <c r="C1707">
        <f t="shared" si="209"/>
        <v>302.41523722852344</v>
      </c>
      <c r="D1707">
        <f t="shared" si="210"/>
        <v>12.787776258694407</v>
      </c>
      <c r="E1707">
        <f t="shared" si="211"/>
        <v>2204.133383482485</v>
      </c>
      <c r="F1707">
        <f t="shared" si="212"/>
        <v>12.787776258694409</v>
      </c>
      <c r="G1707">
        <f t="shared" si="213"/>
        <v>12.787776258694407</v>
      </c>
      <c r="H1707">
        <f t="shared" si="214"/>
        <v>0</v>
      </c>
      <c r="I1707">
        <f t="shared" si="215"/>
        <v>388940.22346702032</v>
      </c>
    </row>
    <row r="1708" spans="1:9" x14ac:dyDescent="0.3">
      <c r="A1708">
        <v>1257.102473705047</v>
      </c>
      <c r="B1708">
        <f t="shared" si="208"/>
        <v>302.42660340878336</v>
      </c>
      <c r="C1708">
        <f t="shared" si="209"/>
        <v>302.42660340878336</v>
      </c>
      <c r="D1708">
        <f t="shared" si="210"/>
        <v>12.776410078434481</v>
      </c>
      <c r="E1708">
        <f t="shared" si="211"/>
        <v>2204.6441463468964</v>
      </c>
      <c r="F1708">
        <f t="shared" si="212"/>
        <v>12.776410078434488</v>
      </c>
      <c r="G1708">
        <f t="shared" si="213"/>
        <v>12.776410078434481</v>
      </c>
      <c r="H1708">
        <f t="shared" si="214"/>
        <v>0</v>
      </c>
      <c r="I1708">
        <f t="shared" si="215"/>
        <v>388951.84096591687</v>
      </c>
    </row>
    <row r="1709" spans="1:9" x14ac:dyDescent="0.3">
      <c r="A1709">
        <v>1257.2667547412627</v>
      </c>
      <c r="B1709">
        <f t="shared" si="208"/>
        <v>302.46612521136223</v>
      </c>
      <c r="C1709">
        <f t="shared" si="209"/>
        <v>302.46612521136223</v>
      </c>
      <c r="D1709">
        <f t="shared" si="210"/>
        <v>12.73688827585562</v>
      </c>
      <c r="E1709">
        <f t="shared" si="211"/>
        <v>2206.4244589249029</v>
      </c>
      <c r="F1709">
        <f t="shared" si="212"/>
        <v>12.736888275855613</v>
      </c>
      <c r="G1709">
        <f t="shared" si="213"/>
        <v>12.736888275855613</v>
      </c>
      <c r="H1709">
        <f t="shared" si="214"/>
        <v>0</v>
      </c>
      <c r="I1709">
        <f t="shared" si="215"/>
        <v>388992.20126583881</v>
      </c>
    </row>
    <row r="1710" spans="1:9" x14ac:dyDescent="0.3">
      <c r="A1710">
        <v>1257.7040804732294</v>
      </c>
      <c r="B1710">
        <f t="shared" si="208"/>
        <v>302.57133456260323</v>
      </c>
      <c r="C1710">
        <f t="shared" si="209"/>
        <v>302.57133456260323</v>
      </c>
      <c r="D1710">
        <f t="shared" si="210"/>
        <v>12.631678924614619</v>
      </c>
      <c r="E1710">
        <f t="shared" si="211"/>
        <v>2211.1967530274542</v>
      </c>
      <c r="F1710">
        <f t="shared" si="212"/>
        <v>12.631678924614613</v>
      </c>
      <c r="G1710">
        <f t="shared" si="213"/>
        <v>12.631678924614613</v>
      </c>
      <c r="H1710">
        <f t="shared" si="214"/>
        <v>0</v>
      </c>
      <c r="I1710">
        <f t="shared" si="215"/>
        <v>389099.37364035053</v>
      </c>
    </row>
    <row r="1711" spans="1:9" x14ac:dyDescent="0.3">
      <c r="A1711">
        <v>1257.8527681873543</v>
      </c>
      <c r="B1711">
        <f t="shared" si="208"/>
        <v>302.60710501194364</v>
      </c>
      <c r="C1711">
        <f t="shared" si="209"/>
        <v>302.60710501194364</v>
      </c>
      <c r="D1711">
        <f t="shared" si="210"/>
        <v>12.5959084752742</v>
      </c>
      <c r="E1711">
        <f t="shared" si="211"/>
        <v>2212.8303451571614</v>
      </c>
      <c r="F1711">
        <f t="shared" si="212"/>
        <v>12.595908475274197</v>
      </c>
      <c r="G1711">
        <f t="shared" si="213"/>
        <v>12.595908475274197</v>
      </c>
      <c r="H1711">
        <f t="shared" si="214"/>
        <v>0</v>
      </c>
      <c r="I1711">
        <f t="shared" si="215"/>
        <v>389135.72188262036</v>
      </c>
    </row>
    <row r="1712" spans="1:9" x14ac:dyDescent="0.3">
      <c r="A1712">
        <v>1257.9884358359832</v>
      </c>
      <c r="B1712">
        <f t="shared" si="208"/>
        <v>302.63974316756384</v>
      </c>
      <c r="C1712">
        <f t="shared" si="209"/>
        <v>302.63974316756384</v>
      </c>
      <c r="D1712">
        <f t="shared" si="210"/>
        <v>12.563270319654009</v>
      </c>
      <c r="E1712">
        <f t="shared" si="211"/>
        <v>2214.3258300704665</v>
      </c>
      <c r="F1712">
        <f t="shared" si="212"/>
        <v>12.563270319654015</v>
      </c>
      <c r="G1712">
        <f t="shared" si="213"/>
        <v>12.563270319654009</v>
      </c>
      <c r="H1712">
        <f t="shared" si="214"/>
        <v>0</v>
      </c>
      <c r="I1712">
        <f t="shared" si="215"/>
        <v>389168.84734190337</v>
      </c>
    </row>
    <row r="1713" spans="1:9" x14ac:dyDescent="0.3">
      <c r="A1713">
        <v>1258.0133677632587</v>
      </c>
      <c r="B1713">
        <f t="shared" si="208"/>
        <v>302.64574114962187</v>
      </c>
      <c r="C1713">
        <f t="shared" si="209"/>
        <v>302.64574114962187</v>
      </c>
      <c r="D1713">
        <f t="shared" si="210"/>
        <v>12.557272337595975</v>
      </c>
      <c r="E1713">
        <f t="shared" si="211"/>
        <v>2214.6011735405937</v>
      </c>
      <c r="F1713">
        <f t="shared" si="212"/>
        <v>12.557272337595967</v>
      </c>
      <c r="G1713">
        <f t="shared" si="213"/>
        <v>12.557272337595967</v>
      </c>
      <c r="H1713">
        <f t="shared" si="214"/>
        <v>0</v>
      </c>
      <c r="I1713">
        <f t="shared" si="215"/>
        <v>389174.93072650011</v>
      </c>
    </row>
    <row r="1714" spans="1:9" x14ac:dyDescent="0.3">
      <c r="A1714">
        <v>1258.6588297172987</v>
      </c>
      <c r="B1714">
        <f t="shared" si="208"/>
        <v>302.80102273602631</v>
      </c>
      <c r="C1714">
        <f t="shared" si="209"/>
        <v>302.80102273602631</v>
      </c>
      <c r="D1714">
        <f t="shared" si="210"/>
        <v>12.401990751191533</v>
      </c>
      <c r="E1714">
        <f t="shared" si="211"/>
        <v>2221.7858469541934</v>
      </c>
      <c r="F1714">
        <f t="shared" si="212"/>
        <v>12.40199075119153</v>
      </c>
      <c r="G1714">
        <f t="shared" si="213"/>
        <v>12.40199075119153</v>
      </c>
      <c r="H1714">
        <f t="shared" si="214"/>
        <v>0</v>
      </c>
      <c r="I1714">
        <f t="shared" si="215"/>
        <v>389331.97204590007</v>
      </c>
    </row>
    <row r="1715" spans="1:9" x14ac:dyDescent="0.3">
      <c r="A1715">
        <v>1258.7057450013342</v>
      </c>
      <c r="B1715">
        <f t="shared" si="208"/>
        <v>302.81230934972376</v>
      </c>
      <c r="C1715">
        <f t="shared" si="209"/>
        <v>302.81230934972376</v>
      </c>
      <c r="D1715">
        <f t="shared" si="210"/>
        <v>12.390704137494083</v>
      </c>
      <c r="E1715">
        <f t="shared" si="211"/>
        <v>2222.3123350245096</v>
      </c>
      <c r="F1715">
        <f t="shared" si="212"/>
        <v>12.390704137494078</v>
      </c>
      <c r="G1715">
        <f t="shared" si="213"/>
        <v>12.390704137494078</v>
      </c>
      <c r="H1715">
        <f t="shared" si="214"/>
        <v>0</v>
      </c>
      <c r="I1715">
        <f t="shared" si="215"/>
        <v>389343.352506403</v>
      </c>
    </row>
    <row r="1716" spans="1:9" x14ac:dyDescent="0.3">
      <c r="A1716">
        <v>1258.9207093370037</v>
      </c>
      <c r="B1716">
        <f t="shared" si="208"/>
        <v>302.86402425383892</v>
      </c>
      <c r="C1716">
        <f t="shared" si="209"/>
        <v>302.86402425383892</v>
      </c>
      <c r="D1716">
        <f t="shared" si="210"/>
        <v>12.338989233378925</v>
      </c>
      <c r="E1716">
        <f t="shared" si="211"/>
        <v>2224.732186975355</v>
      </c>
      <c r="F1716">
        <f t="shared" si="212"/>
        <v>12.338989233378932</v>
      </c>
      <c r="G1716">
        <f t="shared" si="213"/>
        <v>12.338989233378925</v>
      </c>
      <c r="H1716">
        <f t="shared" si="214"/>
        <v>0</v>
      </c>
      <c r="I1716">
        <f t="shared" si="215"/>
        <v>389395.43797911541</v>
      </c>
    </row>
    <row r="1717" spans="1:9" x14ac:dyDescent="0.3">
      <c r="A1717">
        <v>1259.1242438130453</v>
      </c>
      <c r="B1717">
        <f t="shared" si="208"/>
        <v>302.9129894269679</v>
      </c>
      <c r="C1717">
        <f t="shared" si="209"/>
        <v>302.9129894269679</v>
      </c>
      <c r="D1717">
        <f t="shared" si="210"/>
        <v>12.290024060249948</v>
      </c>
      <c r="E1717">
        <f t="shared" si="211"/>
        <v>2227.034799126594</v>
      </c>
      <c r="F1717">
        <f t="shared" si="212"/>
        <v>12.290024060249937</v>
      </c>
      <c r="G1717">
        <f t="shared" si="213"/>
        <v>12.290024060249937</v>
      </c>
      <c r="H1717">
        <f t="shared" si="214"/>
        <v>0</v>
      </c>
      <c r="I1717">
        <f t="shared" si="215"/>
        <v>389444.66376694606</v>
      </c>
    </row>
    <row r="1718" spans="1:9" x14ac:dyDescent="0.3">
      <c r="A1718">
        <v>1260.3219300672156</v>
      </c>
      <c r="B1718">
        <f t="shared" si="208"/>
        <v>303.20112201231757</v>
      </c>
      <c r="C1718">
        <f t="shared" si="209"/>
        <v>303.20112201231757</v>
      </c>
      <c r="D1718">
        <f t="shared" si="210"/>
        <v>12.001891474900276</v>
      </c>
      <c r="E1718">
        <f t="shared" si="211"/>
        <v>2240.8149302083543</v>
      </c>
      <c r="F1718">
        <f t="shared" si="212"/>
        <v>12.001891474900274</v>
      </c>
      <c r="G1718">
        <f t="shared" si="213"/>
        <v>12.001891474900274</v>
      </c>
      <c r="H1718">
        <f t="shared" si="214"/>
        <v>0</v>
      </c>
      <c r="I1718">
        <f t="shared" si="215"/>
        <v>389732.52942414442</v>
      </c>
    </row>
    <row r="1719" spans="1:9" x14ac:dyDescent="0.3">
      <c r="A1719">
        <v>1260.8349100398054</v>
      </c>
      <c r="B1719">
        <f t="shared" si="208"/>
        <v>303.32453183289476</v>
      </c>
      <c r="C1719">
        <f t="shared" si="209"/>
        <v>303.32453183289476</v>
      </c>
      <c r="D1719">
        <f t="shared" si="210"/>
        <v>11.878481654323082</v>
      </c>
      <c r="E1719">
        <f t="shared" si="211"/>
        <v>2246.8411202820039</v>
      </c>
      <c r="F1719">
        <f t="shared" si="212"/>
        <v>11.878481654323076</v>
      </c>
      <c r="G1719">
        <f t="shared" si="213"/>
        <v>11.878481654323076</v>
      </c>
      <c r="H1719">
        <f t="shared" si="214"/>
        <v>0</v>
      </c>
      <c r="I1719">
        <f t="shared" si="215"/>
        <v>389854.86926436739</v>
      </c>
    </row>
    <row r="1720" spans="1:9" x14ac:dyDescent="0.3">
      <c r="A1720">
        <v>1261.281664874783</v>
      </c>
      <c r="B1720">
        <f t="shared" si="208"/>
        <v>303.43200958441054</v>
      </c>
      <c r="C1720">
        <f t="shared" si="209"/>
        <v>303.43200958441054</v>
      </c>
      <c r="D1720">
        <f t="shared" si="210"/>
        <v>11.771003902807308</v>
      </c>
      <c r="E1720">
        <f t="shared" si="211"/>
        <v>2252.1519303610007</v>
      </c>
      <c r="F1720">
        <f t="shared" si="212"/>
        <v>11.771003902807307</v>
      </c>
      <c r="G1720">
        <f t="shared" si="213"/>
        <v>11.771003902807307</v>
      </c>
      <c r="H1720">
        <f t="shared" si="214"/>
        <v>0</v>
      </c>
      <c r="I1720">
        <f t="shared" si="215"/>
        <v>389960.94021954865</v>
      </c>
    </row>
    <row r="1721" spans="1:9" x14ac:dyDescent="0.3">
      <c r="A1721">
        <v>1261.3383255803915</v>
      </c>
      <c r="B1721">
        <f t="shared" si="208"/>
        <v>303.44564069651346</v>
      </c>
      <c r="C1721">
        <f t="shared" si="209"/>
        <v>303.44564069651346</v>
      </c>
      <c r="D1721">
        <f t="shared" si="210"/>
        <v>11.75737279070438</v>
      </c>
      <c r="E1721">
        <f t="shared" si="211"/>
        <v>2252.829714833882</v>
      </c>
      <c r="F1721">
        <f t="shared" si="212"/>
        <v>11.757372790704373</v>
      </c>
      <c r="G1721">
        <f t="shared" si="213"/>
        <v>11.757372790704373</v>
      </c>
      <c r="H1721">
        <f t="shared" si="214"/>
        <v>0</v>
      </c>
      <c r="I1721">
        <f t="shared" si="215"/>
        <v>389974.36105768662</v>
      </c>
    </row>
    <row r="1722" spans="1:9" x14ac:dyDescent="0.3">
      <c r="A1722">
        <v>1261.8712743932167</v>
      </c>
      <c r="B1722">
        <f t="shared" si="208"/>
        <v>303.57385450773796</v>
      </c>
      <c r="C1722">
        <f t="shared" si="209"/>
        <v>303.57385450773796</v>
      </c>
      <c r="D1722">
        <f t="shared" si="210"/>
        <v>11.629158979479882</v>
      </c>
      <c r="E1722">
        <f t="shared" si="211"/>
        <v>2259.2522663130826</v>
      </c>
      <c r="F1722">
        <f t="shared" si="212"/>
        <v>11.629158979479888</v>
      </c>
      <c r="G1722">
        <f t="shared" si="213"/>
        <v>11.629158979479882</v>
      </c>
      <c r="H1722">
        <f t="shared" si="214"/>
        <v>0</v>
      </c>
      <c r="I1722">
        <f t="shared" si="215"/>
        <v>390100.24317826796</v>
      </c>
    </row>
    <row r="1723" spans="1:9" x14ac:dyDescent="0.3">
      <c r="A1723">
        <v>1261.9638168671156</v>
      </c>
      <c r="B1723">
        <f t="shared" si="208"/>
        <v>303.59611785272193</v>
      </c>
      <c r="C1723">
        <f t="shared" si="209"/>
        <v>303.59611785272193</v>
      </c>
      <c r="D1723">
        <f t="shared" si="210"/>
        <v>11.606895634495913</v>
      </c>
      <c r="E1723">
        <f t="shared" si="211"/>
        <v>2260.3763042566266</v>
      </c>
      <c r="F1723">
        <f t="shared" si="212"/>
        <v>11.606895634495906</v>
      </c>
      <c r="G1723">
        <f t="shared" si="213"/>
        <v>11.606895634495906</v>
      </c>
      <c r="H1723">
        <f t="shared" si="214"/>
        <v>0</v>
      </c>
      <c r="I1723">
        <f t="shared" si="215"/>
        <v>390122.03609684273</v>
      </c>
    </row>
    <row r="1724" spans="1:9" x14ac:dyDescent="0.3">
      <c r="A1724">
        <v>1262.4371695148916</v>
      </c>
      <c r="B1724">
        <f t="shared" si="208"/>
        <v>303.70999435561316</v>
      </c>
      <c r="C1724">
        <f t="shared" si="209"/>
        <v>303.70999435561316</v>
      </c>
      <c r="D1724">
        <f t="shared" si="210"/>
        <v>11.493019131604683</v>
      </c>
      <c r="E1724">
        <f t="shared" si="211"/>
        <v>2266.1672075083898</v>
      </c>
      <c r="F1724">
        <f t="shared" si="212"/>
        <v>11.493019131604695</v>
      </c>
      <c r="G1724">
        <f t="shared" si="213"/>
        <v>11.493019131604683</v>
      </c>
      <c r="H1724">
        <f t="shared" si="214"/>
        <v>0</v>
      </c>
      <c r="I1724">
        <f t="shared" si="215"/>
        <v>390233.20032316656</v>
      </c>
    </row>
    <row r="1725" spans="1:9" x14ac:dyDescent="0.3">
      <c r="A1725">
        <v>1263.5263137294</v>
      </c>
      <c r="B1725">
        <f t="shared" si="208"/>
        <v>303.97201451093531</v>
      </c>
      <c r="C1725">
        <f t="shared" si="209"/>
        <v>303.97201451093531</v>
      </c>
      <c r="D1725">
        <f t="shared" si="210"/>
        <v>11.230998976282535</v>
      </c>
      <c r="E1725">
        <f t="shared" si="211"/>
        <v>2279.7620284270902</v>
      </c>
      <c r="F1725">
        <f t="shared" si="212"/>
        <v>11.230998976282535</v>
      </c>
      <c r="G1725">
        <f t="shared" si="213"/>
        <v>11.230998976282535</v>
      </c>
      <c r="H1725">
        <f t="shared" si="214"/>
        <v>0</v>
      </c>
      <c r="I1725">
        <f t="shared" si="215"/>
        <v>390487.00853601261</v>
      </c>
    </row>
    <row r="1726" spans="1:9" x14ac:dyDescent="0.3">
      <c r="A1726">
        <v>1263.643538893326</v>
      </c>
      <c r="B1726">
        <f t="shared" si="208"/>
        <v>304.00021587788967</v>
      </c>
      <c r="C1726">
        <f t="shared" si="209"/>
        <v>304.00021587788967</v>
      </c>
      <c r="D1726">
        <f t="shared" si="210"/>
        <v>11.202797609328172</v>
      </c>
      <c r="E1726">
        <f t="shared" si="211"/>
        <v>2281.2483242849694</v>
      </c>
      <c r="F1726">
        <f t="shared" si="212"/>
        <v>11.202797609328174</v>
      </c>
      <c r="G1726">
        <f t="shared" si="213"/>
        <v>11.202797609328172</v>
      </c>
      <c r="H1726">
        <f t="shared" si="214"/>
        <v>0</v>
      </c>
      <c r="I1726">
        <f t="shared" si="215"/>
        <v>390514.15992975596</v>
      </c>
    </row>
    <row r="1727" spans="1:9" x14ac:dyDescent="0.3">
      <c r="A1727">
        <v>1264.1477206782376</v>
      </c>
      <c r="B1727">
        <f t="shared" si="208"/>
        <v>304.1215090802346</v>
      </c>
      <c r="C1727">
        <f t="shared" si="209"/>
        <v>304.1215090802346</v>
      </c>
      <c r="D1727">
        <f t="shared" si="210"/>
        <v>11.081504406983242</v>
      </c>
      <c r="E1727">
        <f t="shared" si="211"/>
        <v>2287.6933809410089</v>
      </c>
      <c r="F1727">
        <f t="shared" si="212"/>
        <v>11.081504406983242</v>
      </c>
      <c r="G1727">
        <f t="shared" si="213"/>
        <v>11.081504406983242</v>
      </c>
      <c r="H1727">
        <f t="shared" si="214"/>
        <v>0</v>
      </c>
      <c r="I1727">
        <f t="shared" si="215"/>
        <v>390630.56385496713</v>
      </c>
    </row>
    <row r="1728" spans="1:9" x14ac:dyDescent="0.3">
      <c r="A1728">
        <v>1264.3954917109925</v>
      </c>
      <c r="B1728">
        <f t="shared" si="208"/>
        <v>304.18111643399175</v>
      </c>
      <c r="C1728">
        <f t="shared" si="209"/>
        <v>304.18111643399175</v>
      </c>
      <c r="D1728">
        <f t="shared" si="210"/>
        <v>11.021897053226098</v>
      </c>
      <c r="E1728">
        <f t="shared" si="211"/>
        <v>2290.8923769830731</v>
      </c>
      <c r="F1728">
        <f t="shared" si="212"/>
        <v>11.021897053226104</v>
      </c>
      <c r="G1728">
        <f t="shared" si="213"/>
        <v>11.021897053226098</v>
      </c>
      <c r="H1728">
        <f t="shared" si="214"/>
        <v>0</v>
      </c>
      <c r="I1728">
        <f t="shared" si="215"/>
        <v>390687.54477093311</v>
      </c>
    </row>
    <row r="1729" spans="1:9" x14ac:dyDescent="0.3">
      <c r="A1729">
        <v>1264.6242142832511</v>
      </c>
      <c r="B1729">
        <f t="shared" si="208"/>
        <v>304.23614121685392</v>
      </c>
      <c r="C1729">
        <f t="shared" si="209"/>
        <v>304.23614121685392</v>
      </c>
      <c r="D1729">
        <f t="shared" si="210"/>
        <v>10.966872270363922</v>
      </c>
      <c r="E1729">
        <f t="shared" si="211"/>
        <v>2293.8642712775313</v>
      </c>
      <c r="F1729">
        <f t="shared" si="212"/>
        <v>10.966872270363927</v>
      </c>
      <c r="G1729">
        <f t="shared" si="213"/>
        <v>10.966872270363922</v>
      </c>
      <c r="H1729">
        <f t="shared" si="214"/>
        <v>0</v>
      </c>
      <c r="I1729">
        <f t="shared" si="215"/>
        <v>390740.01307787804</v>
      </c>
    </row>
    <row r="1730" spans="1:9" x14ac:dyDescent="0.3">
      <c r="A1730">
        <v>1264.8973030526454</v>
      </c>
      <c r="B1730">
        <f t="shared" si="208"/>
        <v>304.30183936850386</v>
      </c>
      <c r="C1730">
        <f t="shared" si="209"/>
        <v>304.30183936850386</v>
      </c>
      <c r="D1730">
        <f t="shared" si="210"/>
        <v>10.901174118713982</v>
      </c>
      <c r="E1730">
        <f t="shared" si="211"/>
        <v>2297.4366111352647</v>
      </c>
      <c r="F1730">
        <f t="shared" si="212"/>
        <v>10.90117411871398</v>
      </c>
      <c r="G1730">
        <f t="shared" si="213"/>
        <v>10.90117411871398</v>
      </c>
      <c r="H1730">
        <f t="shared" si="214"/>
        <v>0</v>
      </c>
      <c r="I1730">
        <f t="shared" si="215"/>
        <v>390802.49185954174</v>
      </c>
    </row>
    <row r="1731" spans="1:9" x14ac:dyDescent="0.3">
      <c r="A1731">
        <v>1265.7939970651523</v>
      </c>
      <c r="B1731">
        <f t="shared" si="208"/>
        <v>304.51756094265698</v>
      </c>
      <c r="C1731">
        <f t="shared" si="209"/>
        <v>304.51756094265698</v>
      </c>
      <c r="D1731">
        <f t="shared" si="210"/>
        <v>10.68545254456086</v>
      </c>
      <c r="E1731">
        <f t="shared" si="211"/>
        <v>2309.354303717203</v>
      </c>
      <c r="F1731">
        <f t="shared" si="212"/>
        <v>10.68545254456086</v>
      </c>
      <c r="G1731">
        <f t="shared" si="213"/>
        <v>10.68545254456086</v>
      </c>
      <c r="H1731">
        <f t="shared" si="214"/>
        <v>0</v>
      </c>
      <c r="I1731">
        <f t="shared" si="215"/>
        <v>391006.34850195621</v>
      </c>
    </row>
    <row r="1732" spans="1:9" x14ac:dyDescent="0.3">
      <c r="A1732">
        <v>1266.5274822843328</v>
      </c>
      <c r="B1732">
        <f t="shared" si="208"/>
        <v>304.69401866836137</v>
      </c>
      <c r="C1732">
        <f t="shared" si="209"/>
        <v>304.69401866836137</v>
      </c>
      <c r="D1732">
        <f t="shared" si="210"/>
        <v>10.508994818856479</v>
      </c>
      <c r="E1732">
        <f t="shared" si="211"/>
        <v>2319.3238824963428</v>
      </c>
      <c r="F1732">
        <f t="shared" si="212"/>
        <v>10.508994818856481</v>
      </c>
      <c r="G1732">
        <f t="shared" si="213"/>
        <v>10.508994818856479</v>
      </c>
      <c r="H1732">
        <f t="shared" si="214"/>
        <v>0</v>
      </c>
      <c r="I1732">
        <f t="shared" si="215"/>
        <v>391171.60064607568</v>
      </c>
    </row>
    <row r="1733" spans="1:9" x14ac:dyDescent="0.3">
      <c r="A1733">
        <v>1266.7523697525514</v>
      </c>
      <c r="B1733">
        <f t="shared" si="208"/>
        <v>304.74812082358352</v>
      </c>
      <c r="C1733">
        <f t="shared" si="209"/>
        <v>304.74812082358352</v>
      </c>
      <c r="D1733">
        <f t="shared" si="210"/>
        <v>10.454892663634325</v>
      </c>
      <c r="E1733">
        <f t="shared" si="211"/>
        <v>2322.4216786037009</v>
      </c>
      <c r="F1733">
        <f t="shared" si="212"/>
        <v>10.45489266363432</v>
      </c>
      <c r="G1733">
        <f t="shared" si="213"/>
        <v>10.45489266363432</v>
      </c>
      <c r="H1733">
        <f t="shared" si="214"/>
        <v>0</v>
      </c>
      <c r="I1733">
        <f t="shared" si="215"/>
        <v>391221.99221859185</v>
      </c>
    </row>
    <row r="1734" spans="1:9" x14ac:dyDescent="0.3">
      <c r="A1734">
        <v>1266.8059165596549</v>
      </c>
      <c r="B1734">
        <f t="shared" si="208"/>
        <v>304.76100281159518</v>
      </c>
      <c r="C1734">
        <f t="shared" si="209"/>
        <v>304.76100281159518</v>
      </c>
      <c r="D1734">
        <f t="shared" si="210"/>
        <v>10.442010675622669</v>
      </c>
      <c r="E1734">
        <f t="shared" si="211"/>
        <v>2323.1621724674551</v>
      </c>
      <c r="F1734">
        <f t="shared" si="212"/>
        <v>10.44201067562267</v>
      </c>
      <c r="G1734">
        <f t="shared" si="213"/>
        <v>10.442010675622669</v>
      </c>
      <c r="H1734">
        <f t="shared" si="214"/>
        <v>0</v>
      </c>
      <c r="I1734">
        <f t="shared" si="215"/>
        <v>391233.97150455369</v>
      </c>
    </row>
    <row r="1735" spans="1:9" x14ac:dyDescent="0.3">
      <c r="A1735">
        <v>1267.2760995384651</v>
      </c>
      <c r="B1735">
        <f t="shared" si="208"/>
        <v>304.87411677345312</v>
      </c>
      <c r="C1735">
        <f t="shared" si="209"/>
        <v>304.87411677345312</v>
      </c>
      <c r="D1735">
        <f t="shared" si="210"/>
        <v>10.328896713764721</v>
      </c>
      <c r="E1735">
        <f t="shared" si="211"/>
        <v>2329.71270142393</v>
      </c>
      <c r="F1735">
        <f t="shared" si="212"/>
        <v>10.328896713764717</v>
      </c>
      <c r="G1735">
        <f t="shared" si="213"/>
        <v>10.328896713764717</v>
      </c>
      <c r="H1735">
        <f t="shared" si="214"/>
        <v>0</v>
      </c>
      <c r="I1735">
        <f t="shared" si="215"/>
        <v>391338.83983470104</v>
      </c>
    </row>
    <row r="1736" spans="1:9" x14ac:dyDescent="0.3">
      <c r="A1736">
        <v>1267.7540805014462</v>
      </c>
      <c r="B1736">
        <f t="shared" si="208"/>
        <v>304.98910673024028</v>
      </c>
      <c r="C1736">
        <f t="shared" si="209"/>
        <v>304.98910673024028</v>
      </c>
      <c r="D1736">
        <f t="shared" si="210"/>
        <v>10.213906756977565</v>
      </c>
      <c r="E1736">
        <f t="shared" si="211"/>
        <v>2336.4625378736041</v>
      </c>
      <c r="F1736">
        <f t="shared" si="212"/>
        <v>10.213906756977568</v>
      </c>
      <c r="G1736">
        <f t="shared" si="213"/>
        <v>10.213906756977565</v>
      </c>
      <c r="H1736">
        <f t="shared" si="214"/>
        <v>0</v>
      </c>
      <c r="I1736">
        <f t="shared" si="215"/>
        <v>391444.85448739165</v>
      </c>
    </row>
    <row r="1737" spans="1:9" x14ac:dyDescent="0.3">
      <c r="A1737">
        <v>1267.8426125348001</v>
      </c>
      <c r="B1737">
        <f t="shared" ref="B1737:B1800" si="216">A1737*$E$3</f>
        <v>305.01040526611956</v>
      </c>
      <c r="C1737">
        <f t="shared" ref="C1737:C1800" si="217">MIN($B$2,B1737)</f>
        <v>305.01040526611956</v>
      </c>
      <c r="D1737">
        <f t="shared" ref="D1737:D1800" si="218">$B$2-C1737</f>
        <v>10.192608221098283</v>
      </c>
      <c r="E1737">
        <f t="shared" ref="E1737:E1800" si="219">IF(D1737&lt;&gt;0,MAX($B$4/(1-1/$H$2),$H$1*(D1737/A1737)^-(1/$H$2)),0)</f>
        <v>2337.7229653776203</v>
      </c>
      <c r="F1737">
        <f t="shared" ref="F1737:F1800" si="220">IF(D1737&lt;&gt;0,A1737*MIN(1, (E1737/$H$1)^-$H$2),0)</f>
        <v>10.192608221098284</v>
      </c>
      <c r="G1737">
        <f t="shared" ref="G1737:G1800" si="221">MIN(D1737,F1737)</f>
        <v>10.192608221098283</v>
      </c>
      <c r="H1737">
        <f t="shared" ref="H1737:H1800" si="222">D1737-G1737</f>
        <v>0</v>
      </c>
      <c r="I1737">
        <f t="shared" ref="I1737:I1800" si="223">C1737*$B$1+G1737*E1737+H1737*$B$4-$B$2*$B$3</f>
        <v>391464.42436013918</v>
      </c>
    </row>
    <row r="1738" spans="1:9" x14ac:dyDescent="0.3">
      <c r="A1738">
        <v>1268.253664461889</v>
      </c>
      <c r="B1738">
        <f t="shared" si="216"/>
        <v>305.10929381397813</v>
      </c>
      <c r="C1738">
        <f t="shared" si="217"/>
        <v>305.10929381397813</v>
      </c>
      <c r="D1738">
        <f t="shared" si="218"/>
        <v>10.093719673239718</v>
      </c>
      <c r="E1738">
        <f t="shared" si="219"/>
        <v>2343.6176587459972</v>
      </c>
      <c r="F1738">
        <f t="shared" si="220"/>
        <v>10.093719673239715</v>
      </c>
      <c r="G1738">
        <f t="shared" si="221"/>
        <v>10.093719673239715</v>
      </c>
      <c r="H1738">
        <f t="shared" si="222"/>
        <v>0</v>
      </c>
      <c r="I1738">
        <f t="shared" si="223"/>
        <v>391555.01302085642</v>
      </c>
    </row>
    <row r="1739" spans="1:9" x14ac:dyDescent="0.3">
      <c r="A1739">
        <v>1269.372528928357</v>
      </c>
      <c r="B1739">
        <f t="shared" si="216"/>
        <v>305.37846389942985</v>
      </c>
      <c r="C1739">
        <f t="shared" si="217"/>
        <v>305.37846389942985</v>
      </c>
      <c r="D1739">
        <f t="shared" si="218"/>
        <v>9.8245495877879989</v>
      </c>
      <c r="E1739">
        <f t="shared" si="219"/>
        <v>2360.0279782736397</v>
      </c>
      <c r="F1739">
        <f t="shared" si="220"/>
        <v>9.8245495877880042</v>
      </c>
      <c r="G1739">
        <f t="shared" si="221"/>
        <v>9.8245495877879989</v>
      </c>
      <c r="H1739">
        <f t="shared" si="222"/>
        <v>0</v>
      </c>
      <c r="I1739">
        <f t="shared" si="223"/>
        <v>391799.27393132576</v>
      </c>
    </row>
    <row r="1740" spans="1:9" x14ac:dyDescent="0.3">
      <c r="A1740">
        <v>1270.6883700364067</v>
      </c>
      <c r="B1740">
        <f t="shared" si="216"/>
        <v>305.69502151128484</v>
      </c>
      <c r="C1740">
        <f t="shared" si="217"/>
        <v>305.69502151128484</v>
      </c>
      <c r="D1740">
        <f t="shared" si="218"/>
        <v>9.5079919759330096</v>
      </c>
      <c r="E1740">
        <f t="shared" si="219"/>
        <v>2380.0473768726188</v>
      </c>
      <c r="F1740">
        <f t="shared" si="220"/>
        <v>9.5079919759330096</v>
      </c>
      <c r="G1740">
        <f t="shared" si="221"/>
        <v>9.5079919759330096</v>
      </c>
      <c r="H1740">
        <f t="shared" si="222"/>
        <v>0</v>
      </c>
      <c r="I1740">
        <f t="shared" si="223"/>
        <v>392082.07900296187</v>
      </c>
    </row>
    <row r="1741" spans="1:9" x14ac:dyDescent="0.3">
      <c r="A1741">
        <v>1271.5292576857296</v>
      </c>
      <c r="B1741">
        <f t="shared" si="216"/>
        <v>305.89731750620371</v>
      </c>
      <c r="C1741">
        <f t="shared" si="217"/>
        <v>305.89731750620371</v>
      </c>
      <c r="D1741">
        <f t="shared" si="218"/>
        <v>9.3056959810141393</v>
      </c>
      <c r="E1741">
        <f t="shared" si="219"/>
        <v>2393.2739542089598</v>
      </c>
      <c r="F1741">
        <f t="shared" si="220"/>
        <v>9.3056959810141446</v>
      </c>
      <c r="G1741">
        <f t="shared" si="221"/>
        <v>9.3056959810141393</v>
      </c>
      <c r="H1741">
        <f t="shared" si="222"/>
        <v>0</v>
      </c>
      <c r="I1741">
        <f t="shared" si="223"/>
        <v>392260.19869154959</v>
      </c>
    </row>
    <row r="1742" spans="1:9" x14ac:dyDescent="0.3">
      <c r="A1742">
        <v>1272.5779404188274</v>
      </c>
      <c r="B1742">
        <f t="shared" si="216"/>
        <v>306.1496036671636</v>
      </c>
      <c r="C1742">
        <f t="shared" si="217"/>
        <v>306.1496036671636</v>
      </c>
      <c r="D1742">
        <f t="shared" si="218"/>
        <v>9.0534098200542417</v>
      </c>
      <c r="E1742">
        <f t="shared" si="219"/>
        <v>2410.2722056971711</v>
      </c>
      <c r="F1742">
        <f t="shared" si="220"/>
        <v>9.053409820054247</v>
      </c>
      <c r="G1742">
        <f t="shared" si="221"/>
        <v>9.0534098200542417</v>
      </c>
      <c r="H1742">
        <f t="shared" si="222"/>
        <v>0</v>
      </c>
      <c r="I1742">
        <f t="shared" si="223"/>
        <v>392479.39158330241</v>
      </c>
    </row>
    <row r="1743" spans="1:9" x14ac:dyDescent="0.3">
      <c r="A1743">
        <v>1272.6374899270659</v>
      </c>
      <c r="B1743">
        <f t="shared" si="216"/>
        <v>306.16392975106521</v>
      </c>
      <c r="C1743">
        <f t="shared" si="217"/>
        <v>306.16392975106521</v>
      </c>
      <c r="D1743">
        <f t="shared" si="218"/>
        <v>9.0390837361526337</v>
      </c>
      <c r="E1743">
        <f t="shared" si="219"/>
        <v>2411.2548588719487</v>
      </c>
      <c r="F1743">
        <f t="shared" si="220"/>
        <v>9.039083736152639</v>
      </c>
      <c r="G1743">
        <f t="shared" si="221"/>
        <v>9.0390837361526337</v>
      </c>
      <c r="H1743">
        <f t="shared" si="222"/>
        <v>0</v>
      </c>
      <c r="I1743">
        <f t="shared" si="223"/>
        <v>392491.73845630616</v>
      </c>
    </row>
    <row r="1744" spans="1:9" x14ac:dyDescent="0.3">
      <c r="A1744">
        <v>1272.8224925498448</v>
      </c>
      <c r="B1744">
        <f t="shared" si="216"/>
        <v>306.20843663574567</v>
      </c>
      <c r="C1744">
        <f t="shared" si="217"/>
        <v>306.20843663574567</v>
      </c>
      <c r="D1744">
        <f t="shared" si="218"/>
        <v>8.9945768514721749</v>
      </c>
      <c r="E1744">
        <f t="shared" si="219"/>
        <v>2414.3199114772201</v>
      </c>
      <c r="F1744">
        <f t="shared" si="220"/>
        <v>8.9945768514721749</v>
      </c>
      <c r="G1744">
        <f t="shared" si="221"/>
        <v>8.9945768514721749</v>
      </c>
      <c r="H1744">
        <f t="shared" si="222"/>
        <v>0</v>
      </c>
      <c r="I1744">
        <f t="shared" si="223"/>
        <v>392530.02701994916</v>
      </c>
    </row>
    <row r="1745" spans="1:9" x14ac:dyDescent="0.3">
      <c r="A1745">
        <v>1273.6041698999097</v>
      </c>
      <c r="B1745">
        <f t="shared" si="216"/>
        <v>306.39648815174098</v>
      </c>
      <c r="C1745">
        <f t="shared" si="217"/>
        <v>306.39648815174098</v>
      </c>
      <c r="D1745">
        <f t="shared" si="218"/>
        <v>8.8065253354768629</v>
      </c>
      <c r="E1745">
        <f t="shared" si="219"/>
        <v>2427.4791640125991</v>
      </c>
      <c r="F1745">
        <f t="shared" si="220"/>
        <v>8.8065253354768611</v>
      </c>
      <c r="G1745">
        <f t="shared" si="221"/>
        <v>8.8065253354768611</v>
      </c>
      <c r="H1745">
        <f t="shared" si="222"/>
        <v>0</v>
      </c>
      <c r="I1745">
        <f t="shared" si="223"/>
        <v>392690.63109929289</v>
      </c>
    </row>
    <row r="1746" spans="1:9" x14ac:dyDescent="0.3">
      <c r="A1746">
        <v>1273.6271402273467</v>
      </c>
      <c r="B1746">
        <f t="shared" si="216"/>
        <v>306.40201422320393</v>
      </c>
      <c r="C1746">
        <f t="shared" si="217"/>
        <v>306.40201422320393</v>
      </c>
      <c r="D1746">
        <f t="shared" si="218"/>
        <v>8.8009992640139103</v>
      </c>
      <c r="E1746">
        <f t="shared" si="219"/>
        <v>2427.8710695849195</v>
      </c>
      <c r="F1746">
        <f t="shared" si="220"/>
        <v>8.8009992640139139</v>
      </c>
      <c r="G1746">
        <f t="shared" si="221"/>
        <v>8.8009992640139103</v>
      </c>
      <c r="H1746">
        <f t="shared" si="222"/>
        <v>0</v>
      </c>
      <c r="I1746">
        <f t="shared" si="223"/>
        <v>392695.32158605359</v>
      </c>
    </row>
    <row r="1747" spans="1:9" x14ac:dyDescent="0.3">
      <c r="A1747">
        <v>1273.6840839435604</v>
      </c>
      <c r="B1747">
        <f t="shared" si="216"/>
        <v>306.41571342039765</v>
      </c>
      <c r="C1747">
        <f t="shared" si="217"/>
        <v>306.41571342039765</v>
      </c>
      <c r="D1747">
        <f t="shared" si="218"/>
        <v>8.7873000668201939</v>
      </c>
      <c r="E1747">
        <f t="shared" si="219"/>
        <v>2428.8439131515552</v>
      </c>
      <c r="F1747">
        <f t="shared" si="220"/>
        <v>8.7873000668201957</v>
      </c>
      <c r="G1747">
        <f t="shared" si="221"/>
        <v>8.7873000668201939</v>
      </c>
      <c r="H1747">
        <f t="shared" si="222"/>
        <v>0</v>
      </c>
      <c r="I1747">
        <f t="shared" si="223"/>
        <v>392706.94214785344</v>
      </c>
    </row>
    <row r="1748" spans="1:9" x14ac:dyDescent="0.3">
      <c r="A1748">
        <v>1274.3473584220615</v>
      </c>
      <c r="B1748">
        <f t="shared" si="216"/>
        <v>306.57528024319583</v>
      </c>
      <c r="C1748">
        <f t="shared" si="217"/>
        <v>306.57528024319583</v>
      </c>
      <c r="D1748">
        <f t="shared" si="218"/>
        <v>8.6277332440220107</v>
      </c>
      <c r="E1748">
        <f t="shared" si="219"/>
        <v>2440.3146016981586</v>
      </c>
      <c r="F1748">
        <f t="shared" si="220"/>
        <v>8.6277332440220089</v>
      </c>
      <c r="G1748">
        <f t="shared" si="221"/>
        <v>8.6277332440220089</v>
      </c>
      <c r="H1748">
        <f t="shared" si="222"/>
        <v>0</v>
      </c>
      <c r="I1748">
        <f t="shared" si="223"/>
        <v>392841.5340504538</v>
      </c>
    </row>
    <row r="1749" spans="1:9" x14ac:dyDescent="0.3">
      <c r="A1749">
        <v>1274.5316237641807</v>
      </c>
      <c r="B1749">
        <f t="shared" si="216"/>
        <v>306.61960975706501</v>
      </c>
      <c r="C1749">
        <f t="shared" si="217"/>
        <v>306.61960975706501</v>
      </c>
      <c r="D1749">
        <f t="shared" si="218"/>
        <v>8.5834037301528383</v>
      </c>
      <c r="E1749">
        <f t="shared" si="219"/>
        <v>2443.5476301098151</v>
      </c>
      <c r="F1749">
        <f t="shared" si="220"/>
        <v>8.5834037301528365</v>
      </c>
      <c r="G1749">
        <f t="shared" si="221"/>
        <v>8.5834037301528365</v>
      </c>
      <c r="H1749">
        <f t="shared" si="222"/>
        <v>0</v>
      </c>
      <c r="I1749">
        <f t="shared" si="223"/>
        <v>392878.67322606687</v>
      </c>
    </row>
    <row r="1750" spans="1:9" x14ac:dyDescent="0.3">
      <c r="A1750">
        <v>1274.8110608779727</v>
      </c>
      <c r="B1750">
        <f t="shared" si="216"/>
        <v>306.68683515750621</v>
      </c>
      <c r="C1750">
        <f t="shared" si="217"/>
        <v>306.68683515750621</v>
      </c>
      <c r="D1750">
        <f t="shared" si="218"/>
        <v>8.5161783297116358</v>
      </c>
      <c r="E1750">
        <f t="shared" si="219"/>
        <v>2448.489855462265</v>
      </c>
      <c r="F1750">
        <f t="shared" si="220"/>
        <v>8.5161783297116287</v>
      </c>
      <c r="G1750">
        <f t="shared" si="221"/>
        <v>8.5161783297116287</v>
      </c>
      <c r="H1750">
        <f t="shared" si="222"/>
        <v>0</v>
      </c>
      <c r="I1750">
        <f t="shared" si="223"/>
        <v>392934.78278801171</v>
      </c>
    </row>
    <row r="1751" spans="1:9" x14ac:dyDescent="0.3">
      <c r="A1751">
        <v>1275.0431243198534</v>
      </c>
      <c r="B1751">
        <f t="shared" si="216"/>
        <v>306.74266366788731</v>
      </c>
      <c r="C1751">
        <f t="shared" si="217"/>
        <v>306.74266366788731</v>
      </c>
      <c r="D1751">
        <f t="shared" si="218"/>
        <v>8.4603498193305313</v>
      </c>
      <c r="E1751">
        <f t="shared" si="219"/>
        <v>2452.6308025884391</v>
      </c>
      <c r="F1751">
        <f t="shared" si="220"/>
        <v>8.4603498193305224</v>
      </c>
      <c r="G1751">
        <f t="shared" si="221"/>
        <v>8.4603498193305224</v>
      </c>
      <c r="H1751">
        <f t="shared" si="222"/>
        <v>0</v>
      </c>
      <c r="I1751">
        <f t="shared" si="223"/>
        <v>392981.18445918767</v>
      </c>
    </row>
    <row r="1752" spans="1:9" x14ac:dyDescent="0.3">
      <c r="A1752">
        <v>1275.1912537082051</v>
      </c>
      <c r="B1752">
        <f t="shared" si="216"/>
        <v>306.77829979837088</v>
      </c>
      <c r="C1752">
        <f t="shared" si="217"/>
        <v>306.77829979837088</v>
      </c>
      <c r="D1752">
        <f t="shared" si="218"/>
        <v>8.424713688846964</v>
      </c>
      <c r="E1752">
        <f t="shared" si="219"/>
        <v>2455.2916322670271</v>
      </c>
      <c r="F1752">
        <f t="shared" si="220"/>
        <v>8.4247136888469605</v>
      </c>
      <c r="G1752">
        <f t="shared" si="221"/>
        <v>8.4247136888469605</v>
      </c>
      <c r="H1752">
        <f t="shared" si="222"/>
        <v>0</v>
      </c>
      <c r="I1752">
        <f t="shared" si="223"/>
        <v>393010.70985446463</v>
      </c>
    </row>
    <row r="1753" spans="1:9" x14ac:dyDescent="0.3">
      <c r="A1753">
        <v>1275.543329721045</v>
      </c>
      <c r="B1753">
        <f t="shared" si="216"/>
        <v>306.86300025432581</v>
      </c>
      <c r="C1753">
        <f t="shared" si="217"/>
        <v>306.86300025432581</v>
      </c>
      <c r="D1753">
        <f t="shared" si="218"/>
        <v>8.3400132328920336</v>
      </c>
      <c r="E1753">
        <f t="shared" si="219"/>
        <v>2461.6718483050449</v>
      </c>
      <c r="F1753">
        <f t="shared" si="220"/>
        <v>8.3400132328920336</v>
      </c>
      <c r="G1753">
        <f t="shared" si="221"/>
        <v>8.3400132328920336</v>
      </c>
      <c r="H1753">
        <f t="shared" si="222"/>
        <v>0</v>
      </c>
      <c r="I1753">
        <f t="shared" si="223"/>
        <v>393080.59154697543</v>
      </c>
    </row>
    <row r="1754" spans="1:9" x14ac:dyDescent="0.3">
      <c r="A1754">
        <v>1275.5488117340985</v>
      </c>
      <c r="B1754">
        <f t="shared" si="216"/>
        <v>306.86431908602196</v>
      </c>
      <c r="C1754">
        <f t="shared" si="217"/>
        <v>306.86431908602196</v>
      </c>
      <c r="D1754">
        <f t="shared" si="218"/>
        <v>8.3386944011958803</v>
      </c>
      <c r="E1754">
        <f t="shared" si="219"/>
        <v>2461.7718208767178</v>
      </c>
      <c r="F1754">
        <f t="shared" si="220"/>
        <v>8.3386944011958857</v>
      </c>
      <c r="G1754">
        <f t="shared" si="221"/>
        <v>8.3386944011958803</v>
      </c>
      <c r="H1754">
        <f t="shared" si="222"/>
        <v>0</v>
      </c>
      <c r="I1754">
        <f t="shared" si="223"/>
        <v>393081.6763435828</v>
      </c>
    </row>
    <row r="1755" spans="1:9" x14ac:dyDescent="0.3">
      <c r="A1755">
        <v>1277.1061037059926</v>
      </c>
      <c r="B1755">
        <f t="shared" si="216"/>
        <v>307.23896358114229</v>
      </c>
      <c r="C1755">
        <f t="shared" si="217"/>
        <v>307.23896358114229</v>
      </c>
      <c r="D1755">
        <f t="shared" si="218"/>
        <v>7.9640499060755587</v>
      </c>
      <c r="E1755">
        <f t="shared" si="219"/>
        <v>2490.9860300898122</v>
      </c>
      <c r="F1755">
        <f t="shared" si="220"/>
        <v>7.964049906075557</v>
      </c>
      <c r="G1755">
        <f t="shared" si="221"/>
        <v>7.964049906075557</v>
      </c>
      <c r="H1755">
        <f t="shared" si="222"/>
        <v>0</v>
      </c>
      <c r="I1755">
        <f t="shared" si="223"/>
        <v>393385.6489184472</v>
      </c>
    </row>
    <row r="1756" spans="1:9" x14ac:dyDescent="0.3">
      <c r="A1756">
        <v>1277.5322805080489</v>
      </c>
      <c r="B1756">
        <f t="shared" si="216"/>
        <v>307.34149078587967</v>
      </c>
      <c r="C1756">
        <f t="shared" si="217"/>
        <v>307.34149078587967</v>
      </c>
      <c r="D1756">
        <f t="shared" si="218"/>
        <v>7.8615227013381741</v>
      </c>
      <c r="E1756">
        <f t="shared" si="219"/>
        <v>2499.2767117884832</v>
      </c>
      <c r="F1756">
        <f t="shared" si="220"/>
        <v>7.8615227013381785</v>
      </c>
      <c r="G1756">
        <f t="shared" si="221"/>
        <v>7.8615227013381741</v>
      </c>
      <c r="H1756">
        <f t="shared" si="222"/>
        <v>0</v>
      </c>
      <c r="I1756">
        <f t="shared" si="223"/>
        <v>393467.34589209582</v>
      </c>
    </row>
    <row r="1757" spans="1:9" x14ac:dyDescent="0.3">
      <c r="A1757">
        <v>1277.7784264721749</v>
      </c>
      <c r="B1757">
        <f t="shared" si="216"/>
        <v>307.40070718981696</v>
      </c>
      <c r="C1757">
        <f t="shared" si="217"/>
        <v>307.40070718981696</v>
      </c>
      <c r="D1757">
        <f t="shared" si="218"/>
        <v>7.8023062974008894</v>
      </c>
      <c r="E1757">
        <f t="shared" si="219"/>
        <v>2504.1260087307305</v>
      </c>
      <c r="F1757">
        <f t="shared" si="220"/>
        <v>7.8023062974008885</v>
      </c>
      <c r="G1757">
        <f t="shared" si="221"/>
        <v>7.8023062974008885</v>
      </c>
      <c r="H1757">
        <f t="shared" si="222"/>
        <v>0</v>
      </c>
      <c r="I1757">
        <f t="shared" si="223"/>
        <v>393514.23183048167</v>
      </c>
    </row>
    <row r="1758" spans="1:9" x14ac:dyDescent="0.3">
      <c r="A1758">
        <v>1278.7174681041831</v>
      </c>
      <c r="B1758">
        <f t="shared" si="216"/>
        <v>307.62661651476697</v>
      </c>
      <c r="C1758">
        <f t="shared" si="217"/>
        <v>307.62661651476697</v>
      </c>
      <c r="D1758">
        <f t="shared" si="218"/>
        <v>7.5763969724508797</v>
      </c>
      <c r="E1758">
        <f t="shared" si="219"/>
        <v>2523.050882463448</v>
      </c>
      <c r="F1758">
        <f t="shared" si="220"/>
        <v>7.5763969724508797</v>
      </c>
      <c r="G1758">
        <f t="shared" si="221"/>
        <v>7.5763969724508797</v>
      </c>
      <c r="H1758">
        <f t="shared" si="222"/>
        <v>0</v>
      </c>
      <c r="I1758">
        <f t="shared" si="223"/>
        <v>393691.04515233939</v>
      </c>
    </row>
    <row r="1759" spans="1:9" x14ac:dyDescent="0.3">
      <c r="A1759">
        <v>1278.723090801092</v>
      </c>
      <c r="B1759">
        <f t="shared" si="216"/>
        <v>307.62796919138935</v>
      </c>
      <c r="C1759">
        <f t="shared" si="217"/>
        <v>307.62796919138935</v>
      </c>
      <c r="D1759">
        <f t="shared" si="218"/>
        <v>7.5750442958284907</v>
      </c>
      <c r="E1759">
        <f t="shared" si="219"/>
        <v>2523.166283970741</v>
      </c>
      <c r="F1759">
        <f t="shared" si="220"/>
        <v>7.5750442958284934</v>
      </c>
      <c r="G1759">
        <f t="shared" si="221"/>
        <v>7.5750442958284907</v>
      </c>
      <c r="H1759">
        <f t="shared" si="222"/>
        <v>0</v>
      </c>
      <c r="I1759">
        <f t="shared" si="223"/>
        <v>393692.0938991335</v>
      </c>
    </row>
    <row r="1760" spans="1:9" x14ac:dyDescent="0.3">
      <c r="A1760">
        <v>1278.8643260814019</v>
      </c>
      <c r="B1760">
        <f t="shared" si="216"/>
        <v>307.66194677635082</v>
      </c>
      <c r="C1760">
        <f t="shared" si="217"/>
        <v>307.66194677635082</v>
      </c>
      <c r="D1760">
        <f t="shared" si="218"/>
        <v>7.5410667108670282</v>
      </c>
      <c r="E1760">
        <f t="shared" si="219"/>
        <v>2526.0733818447929</v>
      </c>
      <c r="F1760">
        <f t="shared" si="220"/>
        <v>7.5410667108670246</v>
      </c>
      <c r="G1760">
        <f t="shared" si="221"/>
        <v>7.5410667108670246</v>
      </c>
      <c r="H1760">
        <f t="shared" si="222"/>
        <v>0</v>
      </c>
      <c r="I1760">
        <f t="shared" si="223"/>
        <v>393718.39771453943</v>
      </c>
    </row>
    <row r="1761" spans="1:9" x14ac:dyDescent="0.3">
      <c r="A1761">
        <v>1279.6145935282561</v>
      </c>
      <c r="B1761">
        <f t="shared" si="216"/>
        <v>307.84244187547472</v>
      </c>
      <c r="C1761">
        <f t="shared" si="217"/>
        <v>307.84244187547472</v>
      </c>
      <c r="D1761">
        <f t="shared" si="218"/>
        <v>7.3605716117431257</v>
      </c>
      <c r="E1761">
        <f t="shared" si="219"/>
        <v>2541.7916608673117</v>
      </c>
      <c r="F1761">
        <f t="shared" si="220"/>
        <v>7.3605716117431239</v>
      </c>
      <c r="G1761">
        <f t="shared" si="221"/>
        <v>7.3605716117431239</v>
      </c>
      <c r="H1761">
        <f t="shared" si="222"/>
        <v>0</v>
      </c>
      <c r="I1761">
        <f t="shared" si="223"/>
        <v>393856.84222657012</v>
      </c>
    </row>
    <row r="1762" spans="1:9" x14ac:dyDescent="0.3">
      <c r="A1762">
        <v>1279.755023008418</v>
      </c>
      <c r="B1762">
        <f t="shared" si="216"/>
        <v>307.8762256055939</v>
      </c>
      <c r="C1762">
        <f t="shared" si="217"/>
        <v>307.8762256055939</v>
      </c>
      <c r="D1762">
        <f t="shared" si="218"/>
        <v>7.3267878816239431</v>
      </c>
      <c r="E1762">
        <f t="shared" si="219"/>
        <v>2544.7864643927855</v>
      </c>
      <c r="F1762">
        <f t="shared" si="220"/>
        <v>7.3267878816239431</v>
      </c>
      <c r="G1762">
        <f t="shared" si="221"/>
        <v>7.3267878816239431</v>
      </c>
      <c r="H1762">
        <f t="shared" si="222"/>
        <v>0</v>
      </c>
      <c r="I1762">
        <f t="shared" si="223"/>
        <v>393882.51148207893</v>
      </c>
    </row>
    <row r="1763" spans="1:9" x14ac:dyDescent="0.3">
      <c r="A1763">
        <v>1279.8885895225731</v>
      </c>
      <c r="B1763">
        <f t="shared" si="216"/>
        <v>307.90835828216564</v>
      </c>
      <c r="C1763">
        <f t="shared" si="217"/>
        <v>307.90835828216564</v>
      </c>
      <c r="D1763">
        <f t="shared" si="218"/>
        <v>7.2946552050522087</v>
      </c>
      <c r="E1763">
        <f t="shared" si="219"/>
        <v>2547.6507382359518</v>
      </c>
      <c r="F1763">
        <f t="shared" si="220"/>
        <v>7.2946552050522122</v>
      </c>
      <c r="G1763">
        <f t="shared" si="221"/>
        <v>7.2946552050522087</v>
      </c>
      <c r="H1763">
        <f t="shared" si="222"/>
        <v>0</v>
      </c>
      <c r="I1763">
        <f t="shared" si="223"/>
        <v>393906.85396495368</v>
      </c>
    </row>
    <row r="1764" spans="1:9" x14ac:dyDescent="0.3">
      <c r="A1764">
        <v>1280.314718612186</v>
      </c>
      <c r="B1764">
        <f t="shared" si="216"/>
        <v>308.01087400851333</v>
      </c>
      <c r="C1764">
        <f t="shared" si="217"/>
        <v>308.01087400851333</v>
      </c>
      <c r="D1764">
        <f t="shared" si="218"/>
        <v>7.1921394787045188</v>
      </c>
      <c r="E1764">
        <f t="shared" si="219"/>
        <v>2556.8938541297703</v>
      </c>
      <c r="F1764">
        <f t="shared" si="220"/>
        <v>7.1921394787045134</v>
      </c>
      <c r="G1764">
        <f t="shared" si="221"/>
        <v>7.1921394787045134</v>
      </c>
      <c r="H1764">
        <f t="shared" si="222"/>
        <v>0</v>
      </c>
      <c r="I1764">
        <f t="shared" si="223"/>
        <v>393984.04046178726</v>
      </c>
    </row>
    <row r="1765" spans="1:9" x14ac:dyDescent="0.3">
      <c r="A1765">
        <v>1280.6769350507848</v>
      </c>
      <c r="B1765">
        <f t="shared" si="216"/>
        <v>308.09801399074672</v>
      </c>
      <c r="C1765">
        <f t="shared" si="217"/>
        <v>308.09801399074672</v>
      </c>
      <c r="D1765">
        <f t="shared" si="218"/>
        <v>7.1049994964711232</v>
      </c>
      <c r="E1765">
        <f t="shared" si="219"/>
        <v>2564.8792501462231</v>
      </c>
      <c r="F1765">
        <f t="shared" si="220"/>
        <v>7.1049994964711267</v>
      </c>
      <c r="G1765">
        <f t="shared" si="221"/>
        <v>7.1049994964711232</v>
      </c>
      <c r="H1765">
        <f t="shared" si="222"/>
        <v>0</v>
      </c>
      <c r="I1765">
        <f t="shared" si="223"/>
        <v>394049.07383058441</v>
      </c>
    </row>
    <row r="1766" spans="1:9" x14ac:dyDescent="0.3">
      <c r="A1766">
        <v>1281.0880714847472</v>
      </c>
      <c r="B1766">
        <f t="shared" si="216"/>
        <v>308.19692286879098</v>
      </c>
      <c r="C1766">
        <f t="shared" si="217"/>
        <v>308.19692286879098</v>
      </c>
      <c r="D1766">
        <f t="shared" si="218"/>
        <v>7.0060906184268674</v>
      </c>
      <c r="E1766">
        <f t="shared" si="219"/>
        <v>2574.0907223079162</v>
      </c>
      <c r="F1766">
        <f t="shared" si="220"/>
        <v>7.0060906184268683</v>
      </c>
      <c r="G1766">
        <f t="shared" si="221"/>
        <v>7.0060906184268674</v>
      </c>
      <c r="H1766">
        <f t="shared" si="222"/>
        <v>0</v>
      </c>
      <c r="I1766">
        <f t="shared" si="223"/>
        <v>394122.23813585553</v>
      </c>
    </row>
    <row r="1767" spans="1:9" x14ac:dyDescent="0.3">
      <c r="A1767">
        <v>1281.8440130622905</v>
      </c>
      <c r="B1767">
        <f t="shared" si="216"/>
        <v>308.37878301818529</v>
      </c>
      <c r="C1767">
        <f t="shared" si="217"/>
        <v>308.37878301818529</v>
      </c>
      <c r="D1767">
        <f t="shared" si="218"/>
        <v>6.8242304690325568</v>
      </c>
      <c r="E1767">
        <f t="shared" si="219"/>
        <v>2591.4534584578173</v>
      </c>
      <c r="F1767">
        <f t="shared" si="220"/>
        <v>6.8242304690325541</v>
      </c>
      <c r="G1767">
        <f t="shared" si="221"/>
        <v>6.8242304690325541</v>
      </c>
      <c r="H1767">
        <f t="shared" si="222"/>
        <v>0</v>
      </c>
      <c r="I1767">
        <f t="shared" si="223"/>
        <v>394254.91404821072</v>
      </c>
    </row>
    <row r="1768" spans="1:9" x14ac:dyDescent="0.3">
      <c r="A1768">
        <v>1282.2652695156432</v>
      </c>
      <c r="B1768">
        <f t="shared" si="216"/>
        <v>308.48012651325934</v>
      </c>
      <c r="C1768">
        <f t="shared" si="217"/>
        <v>308.48012651325934</v>
      </c>
      <c r="D1768">
        <f t="shared" si="218"/>
        <v>6.7228869739585093</v>
      </c>
      <c r="E1768">
        <f t="shared" si="219"/>
        <v>2601.3785650273771</v>
      </c>
      <c r="F1768">
        <f t="shared" si="220"/>
        <v>6.7228869739585084</v>
      </c>
      <c r="G1768">
        <f t="shared" si="221"/>
        <v>6.7228869739585084</v>
      </c>
      <c r="H1768">
        <f t="shared" si="222"/>
        <v>0</v>
      </c>
      <c r="I1768">
        <f t="shared" si="223"/>
        <v>394327.78656480357</v>
      </c>
    </row>
    <row r="1769" spans="1:9" x14ac:dyDescent="0.3">
      <c r="A1769">
        <v>1283.2231599250322</v>
      </c>
      <c r="B1769">
        <f t="shared" si="216"/>
        <v>308.71057037046972</v>
      </c>
      <c r="C1769">
        <f t="shared" si="217"/>
        <v>308.71057037046972</v>
      </c>
      <c r="D1769">
        <f t="shared" si="218"/>
        <v>6.4924431167481202</v>
      </c>
      <c r="E1769">
        <f t="shared" si="219"/>
        <v>2624.650912948292</v>
      </c>
      <c r="F1769">
        <f t="shared" si="220"/>
        <v>6.4924431167481185</v>
      </c>
      <c r="G1769">
        <f t="shared" si="221"/>
        <v>6.4924431167481185</v>
      </c>
      <c r="H1769">
        <f t="shared" si="222"/>
        <v>0</v>
      </c>
      <c r="I1769">
        <f t="shared" si="223"/>
        <v>394490.57170970913</v>
      </c>
    </row>
    <row r="1770" spans="1:9" x14ac:dyDescent="0.3">
      <c r="A1770">
        <v>1283.2338702802924</v>
      </c>
      <c r="B1770">
        <f t="shared" si="216"/>
        <v>308.71314700716437</v>
      </c>
      <c r="C1770">
        <f t="shared" si="217"/>
        <v>308.71314700716437</v>
      </c>
      <c r="D1770">
        <f t="shared" si="218"/>
        <v>6.4898664800534789</v>
      </c>
      <c r="E1770">
        <f t="shared" si="219"/>
        <v>2624.9168640753333</v>
      </c>
      <c r="F1770">
        <f t="shared" si="220"/>
        <v>6.4898664800534798</v>
      </c>
      <c r="G1770">
        <f t="shared" si="221"/>
        <v>6.4898664800534789</v>
      </c>
      <c r="H1770">
        <f t="shared" si="222"/>
        <v>0</v>
      </c>
      <c r="I1770">
        <f t="shared" si="223"/>
        <v>394492.36844913056</v>
      </c>
    </row>
    <row r="1771" spans="1:9" x14ac:dyDescent="0.3">
      <c r="A1771">
        <v>1285.2613723025365</v>
      </c>
      <c r="B1771">
        <f t="shared" si="216"/>
        <v>309.20091197686054</v>
      </c>
      <c r="C1771">
        <f t="shared" si="217"/>
        <v>309.20091197686054</v>
      </c>
      <c r="D1771">
        <f t="shared" si="218"/>
        <v>6.0021015103573063</v>
      </c>
      <c r="E1771">
        <f t="shared" si="219"/>
        <v>2677.7502578540134</v>
      </c>
      <c r="F1771">
        <f t="shared" si="220"/>
        <v>6.0021015103573054</v>
      </c>
      <c r="G1771">
        <f t="shared" si="221"/>
        <v>6.0021015103573054</v>
      </c>
      <c r="H1771">
        <f t="shared" si="222"/>
        <v>0</v>
      </c>
      <c r="I1771">
        <f t="shared" si="223"/>
        <v>394822.74370567081</v>
      </c>
    </row>
    <row r="1772" spans="1:9" x14ac:dyDescent="0.3">
      <c r="A1772">
        <v>1287.945901435186</v>
      </c>
      <c r="B1772">
        <f t="shared" si="216"/>
        <v>309.84674081287125</v>
      </c>
      <c r="C1772">
        <f t="shared" si="217"/>
        <v>309.84674081287125</v>
      </c>
      <c r="D1772">
        <f t="shared" si="218"/>
        <v>5.3562726743465987</v>
      </c>
      <c r="E1772">
        <f t="shared" si="219"/>
        <v>2756.49225096587</v>
      </c>
      <c r="F1772">
        <f t="shared" si="220"/>
        <v>5.3562726743465952</v>
      </c>
      <c r="G1772">
        <f t="shared" si="221"/>
        <v>5.3562726743465952</v>
      </c>
      <c r="H1772">
        <f t="shared" si="222"/>
        <v>0</v>
      </c>
      <c r="I1772">
        <f t="shared" si="223"/>
        <v>395227.9480802014</v>
      </c>
    </row>
    <row r="1773" spans="1:9" x14ac:dyDescent="0.3">
      <c r="A1773">
        <v>1288.3121687378791</v>
      </c>
      <c r="B1773">
        <f t="shared" si="216"/>
        <v>309.93485532907829</v>
      </c>
      <c r="C1773">
        <f t="shared" si="217"/>
        <v>309.93485532907829</v>
      </c>
      <c r="D1773">
        <f t="shared" si="218"/>
        <v>5.2681581581395562</v>
      </c>
      <c r="E1773">
        <f t="shared" si="219"/>
        <v>2768.1436018197228</v>
      </c>
      <c r="F1773">
        <f t="shared" si="220"/>
        <v>5.2681581581395553</v>
      </c>
      <c r="G1773">
        <f t="shared" si="221"/>
        <v>5.2681581581395553</v>
      </c>
      <c r="H1773">
        <f t="shared" si="222"/>
        <v>0</v>
      </c>
      <c r="I1773">
        <f t="shared" si="223"/>
        <v>395280.13164858241</v>
      </c>
    </row>
    <row r="1774" spans="1:9" x14ac:dyDescent="0.3">
      <c r="A1774">
        <v>1288.3772237960584</v>
      </c>
      <c r="B1774">
        <f t="shared" si="216"/>
        <v>309.95050590704727</v>
      </c>
      <c r="C1774">
        <f t="shared" si="217"/>
        <v>309.95050590704727</v>
      </c>
      <c r="D1774">
        <f t="shared" si="218"/>
        <v>5.2525075801705725</v>
      </c>
      <c r="E1774">
        <f t="shared" si="219"/>
        <v>2770.2382897761545</v>
      </c>
      <c r="F1774">
        <f t="shared" si="220"/>
        <v>5.2525075801705752</v>
      </c>
      <c r="G1774">
        <f t="shared" si="221"/>
        <v>5.2525075801705725</v>
      </c>
      <c r="H1774">
        <f t="shared" si="222"/>
        <v>0</v>
      </c>
      <c r="I1774">
        <f t="shared" si="223"/>
        <v>395289.31802017416</v>
      </c>
    </row>
    <row r="1775" spans="1:9" x14ac:dyDescent="0.3">
      <c r="A1775">
        <v>1288.4747724904289</v>
      </c>
      <c r="B1775">
        <f t="shared" si="216"/>
        <v>309.97397362023889</v>
      </c>
      <c r="C1775">
        <f t="shared" si="217"/>
        <v>309.97397362023889</v>
      </c>
      <c r="D1775">
        <f t="shared" si="218"/>
        <v>5.2290398669789511</v>
      </c>
      <c r="E1775">
        <f t="shared" si="219"/>
        <v>2773.3937449056948</v>
      </c>
      <c r="F1775">
        <f t="shared" si="220"/>
        <v>5.2290398669789484</v>
      </c>
      <c r="G1775">
        <f t="shared" si="221"/>
        <v>5.2290398669789484</v>
      </c>
      <c r="H1775">
        <f t="shared" si="222"/>
        <v>0</v>
      </c>
      <c r="I1775">
        <f t="shared" si="223"/>
        <v>395303.04582025274</v>
      </c>
    </row>
    <row r="1776" spans="1:9" x14ac:dyDescent="0.3">
      <c r="A1776">
        <v>1288.6906570859194</v>
      </c>
      <c r="B1776">
        <f t="shared" si="216"/>
        <v>310.0259099152571</v>
      </c>
      <c r="C1776">
        <f t="shared" si="217"/>
        <v>310.0259099152571</v>
      </c>
      <c r="D1776">
        <f t="shared" si="218"/>
        <v>5.1771035719607426</v>
      </c>
      <c r="E1776">
        <f t="shared" si="219"/>
        <v>2780.4398008544931</v>
      </c>
      <c r="F1776">
        <f t="shared" si="220"/>
        <v>5.1771035719607434</v>
      </c>
      <c r="G1776">
        <f t="shared" si="221"/>
        <v>5.1771035719607426</v>
      </c>
      <c r="H1776">
        <f t="shared" si="222"/>
        <v>0</v>
      </c>
      <c r="I1776">
        <f t="shared" si="223"/>
        <v>395333.22495383071</v>
      </c>
    </row>
    <row r="1777" spans="1:9" x14ac:dyDescent="0.3">
      <c r="A1777">
        <v>1288.8598190949187</v>
      </c>
      <c r="B1777">
        <f t="shared" si="216"/>
        <v>310.06660595466326</v>
      </c>
      <c r="C1777">
        <f t="shared" si="217"/>
        <v>310.06660595466326</v>
      </c>
      <c r="D1777">
        <f t="shared" si="218"/>
        <v>5.1364075325545855</v>
      </c>
      <c r="E1777">
        <f t="shared" si="219"/>
        <v>2786.0223275736585</v>
      </c>
      <c r="F1777">
        <f t="shared" si="220"/>
        <v>5.1364075325545828</v>
      </c>
      <c r="G1777">
        <f t="shared" si="221"/>
        <v>5.1364075325545828</v>
      </c>
      <c r="H1777">
        <f t="shared" si="222"/>
        <v>0</v>
      </c>
      <c r="I1777">
        <f t="shared" si="223"/>
        <v>395356.67657189164</v>
      </c>
    </row>
    <row r="1778" spans="1:9" x14ac:dyDescent="0.3">
      <c r="A1778">
        <v>1289.3380052111813</v>
      </c>
      <c r="B1778">
        <f t="shared" si="216"/>
        <v>310.18164526606665</v>
      </c>
      <c r="C1778">
        <f t="shared" si="217"/>
        <v>310.18164526606665</v>
      </c>
      <c r="D1778">
        <f t="shared" si="218"/>
        <v>5.0213682211511923</v>
      </c>
      <c r="E1778">
        <f t="shared" si="219"/>
        <v>2802.1037973793359</v>
      </c>
      <c r="F1778">
        <f t="shared" si="220"/>
        <v>5.0213682211511941</v>
      </c>
      <c r="G1778">
        <f t="shared" si="221"/>
        <v>5.0213682211511923</v>
      </c>
      <c r="H1778">
        <f t="shared" si="222"/>
        <v>0</v>
      </c>
      <c r="I1778">
        <f t="shared" si="223"/>
        <v>395422.02237250854</v>
      </c>
    </row>
    <row r="1779" spans="1:9" x14ac:dyDescent="0.3">
      <c r="A1779">
        <v>1289.7213915968121</v>
      </c>
      <c r="B1779">
        <f t="shared" si="216"/>
        <v>310.27387819442754</v>
      </c>
      <c r="C1779">
        <f t="shared" si="217"/>
        <v>310.27387819442754</v>
      </c>
      <c r="D1779">
        <f t="shared" si="218"/>
        <v>4.9291352927903063</v>
      </c>
      <c r="E1779">
        <f t="shared" si="219"/>
        <v>2815.33014899817</v>
      </c>
      <c r="F1779">
        <f t="shared" si="220"/>
        <v>4.9291352927903045</v>
      </c>
      <c r="G1779">
        <f t="shared" si="221"/>
        <v>4.9291352927903045</v>
      </c>
      <c r="H1779">
        <f t="shared" si="222"/>
        <v>0</v>
      </c>
      <c r="I1779">
        <f t="shared" si="223"/>
        <v>395473.38248281169</v>
      </c>
    </row>
    <row r="1780" spans="1:9" x14ac:dyDescent="0.3">
      <c r="A1780">
        <v>1290.1430053845245</v>
      </c>
      <c r="B1780">
        <f t="shared" si="216"/>
        <v>310.37530765498087</v>
      </c>
      <c r="C1780">
        <f t="shared" si="217"/>
        <v>310.37530765498087</v>
      </c>
      <c r="D1780">
        <f t="shared" si="218"/>
        <v>4.8277058322369726</v>
      </c>
      <c r="E1780">
        <f t="shared" si="219"/>
        <v>2830.2337350166658</v>
      </c>
      <c r="F1780">
        <f t="shared" si="220"/>
        <v>4.8277058322369752</v>
      </c>
      <c r="G1780">
        <f t="shared" si="221"/>
        <v>4.8277058322369726</v>
      </c>
      <c r="H1780">
        <f t="shared" si="222"/>
        <v>0</v>
      </c>
      <c r="I1780">
        <f t="shared" si="223"/>
        <v>395528.77728129306</v>
      </c>
    </row>
    <row r="1781" spans="1:9" x14ac:dyDescent="0.3">
      <c r="A1781">
        <v>1290.2293765702016</v>
      </c>
      <c r="B1781">
        <f t="shared" si="216"/>
        <v>310.39608634634698</v>
      </c>
      <c r="C1781">
        <f t="shared" si="217"/>
        <v>310.39608634634698</v>
      </c>
      <c r="D1781">
        <f t="shared" si="218"/>
        <v>4.8069271408708687</v>
      </c>
      <c r="E1781">
        <f t="shared" si="219"/>
        <v>2833.3347399850918</v>
      </c>
      <c r="F1781">
        <f t="shared" si="220"/>
        <v>4.8069271408708678</v>
      </c>
      <c r="G1781">
        <f t="shared" si="221"/>
        <v>4.8069271408708678</v>
      </c>
      <c r="H1781">
        <f t="shared" si="222"/>
        <v>0</v>
      </c>
      <c r="I1781">
        <f t="shared" si="223"/>
        <v>395539.98240833043</v>
      </c>
    </row>
    <row r="1782" spans="1:9" x14ac:dyDescent="0.3">
      <c r="A1782">
        <v>1290.3892149018823</v>
      </c>
      <c r="B1782">
        <f t="shared" si="216"/>
        <v>310.43453934819513</v>
      </c>
      <c r="C1782">
        <f t="shared" si="217"/>
        <v>310.43453934819513</v>
      </c>
      <c r="D1782">
        <f t="shared" si="218"/>
        <v>4.7684741390227146</v>
      </c>
      <c r="E1782">
        <f t="shared" si="219"/>
        <v>2839.1174776813082</v>
      </c>
      <c r="F1782">
        <f t="shared" si="220"/>
        <v>4.7684741390227154</v>
      </c>
      <c r="G1782">
        <f t="shared" si="221"/>
        <v>4.7684741390227146</v>
      </c>
      <c r="H1782">
        <f t="shared" si="222"/>
        <v>0</v>
      </c>
      <c r="I1782">
        <f t="shared" si="223"/>
        <v>395560.58860860637</v>
      </c>
    </row>
    <row r="1783" spans="1:9" x14ac:dyDescent="0.3">
      <c r="A1783">
        <v>1290.7999527286454</v>
      </c>
      <c r="B1783">
        <f t="shared" si="216"/>
        <v>310.53335233157378</v>
      </c>
      <c r="C1783">
        <f t="shared" si="217"/>
        <v>310.53335233157378</v>
      </c>
      <c r="D1783">
        <f t="shared" si="218"/>
        <v>4.6696611556440644</v>
      </c>
      <c r="E1783">
        <f t="shared" si="219"/>
        <v>2854.2462110808929</v>
      </c>
      <c r="F1783">
        <f t="shared" si="220"/>
        <v>4.6696611556440617</v>
      </c>
      <c r="G1783">
        <f t="shared" si="221"/>
        <v>4.6696611556440617</v>
      </c>
      <c r="H1783">
        <f t="shared" si="222"/>
        <v>0</v>
      </c>
      <c r="I1783">
        <f t="shared" si="223"/>
        <v>395612.75590148987</v>
      </c>
    </row>
    <row r="1784" spans="1:9" x14ac:dyDescent="0.3">
      <c r="A1784">
        <v>1291.8452281648308</v>
      </c>
      <c r="B1784">
        <f t="shared" si="216"/>
        <v>310.78481878431296</v>
      </c>
      <c r="C1784">
        <f t="shared" si="217"/>
        <v>310.78481878431296</v>
      </c>
      <c r="D1784">
        <f t="shared" si="218"/>
        <v>4.4181947029048843</v>
      </c>
      <c r="E1784">
        <f t="shared" si="219"/>
        <v>2894.6059380501933</v>
      </c>
      <c r="F1784">
        <f t="shared" si="220"/>
        <v>4.4181947029048851</v>
      </c>
      <c r="G1784">
        <f t="shared" si="221"/>
        <v>4.4181947029048843</v>
      </c>
      <c r="H1784">
        <f t="shared" si="222"/>
        <v>0</v>
      </c>
      <c r="I1784">
        <f t="shared" si="223"/>
        <v>395740.24255991238</v>
      </c>
    </row>
    <row r="1785" spans="1:9" x14ac:dyDescent="0.3">
      <c r="A1785">
        <v>1294.082881110744</v>
      </c>
      <c r="B1785">
        <f t="shared" si="216"/>
        <v>311.32314067468809</v>
      </c>
      <c r="C1785">
        <f t="shared" si="217"/>
        <v>311.32314067468809</v>
      </c>
      <c r="D1785">
        <f t="shared" si="218"/>
        <v>3.8798728125297544</v>
      </c>
      <c r="E1785">
        <f t="shared" si="219"/>
        <v>2991.4668239690868</v>
      </c>
      <c r="F1785">
        <f t="shared" si="220"/>
        <v>3.8798728125297557</v>
      </c>
      <c r="G1785">
        <f t="shared" si="221"/>
        <v>3.8798728125297544</v>
      </c>
      <c r="H1785">
        <f t="shared" si="222"/>
        <v>0</v>
      </c>
      <c r="I1785">
        <f t="shared" si="223"/>
        <v>395985.50961133081</v>
      </c>
    </row>
    <row r="1786" spans="1:9" x14ac:dyDescent="0.3">
      <c r="A1786">
        <v>1294.5217927927981</v>
      </c>
      <c r="B1786">
        <f t="shared" si="216"/>
        <v>311.42873156483154</v>
      </c>
      <c r="C1786">
        <f t="shared" si="217"/>
        <v>311.42873156483154</v>
      </c>
      <c r="D1786">
        <f t="shared" si="218"/>
        <v>3.774281922386308</v>
      </c>
      <c r="E1786">
        <f t="shared" si="219"/>
        <v>3012.4288437585224</v>
      </c>
      <c r="F1786">
        <f t="shared" si="220"/>
        <v>3.7742819223863071</v>
      </c>
      <c r="G1786">
        <f t="shared" si="221"/>
        <v>3.7742819223863071</v>
      </c>
      <c r="H1786">
        <f t="shared" si="222"/>
        <v>0</v>
      </c>
      <c r="I1786">
        <f t="shared" si="223"/>
        <v>396028.79319560388</v>
      </c>
    </row>
    <row r="1787" spans="1:9" x14ac:dyDescent="0.3">
      <c r="A1787">
        <v>1297.6158157514478</v>
      </c>
      <c r="B1787">
        <f t="shared" si="216"/>
        <v>312.173074109553</v>
      </c>
      <c r="C1787">
        <f t="shared" si="217"/>
        <v>312.173074109553</v>
      </c>
      <c r="D1787">
        <f t="shared" si="218"/>
        <v>3.0299393776648458</v>
      </c>
      <c r="E1787">
        <f t="shared" si="219"/>
        <v>3184.3887997822903</v>
      </c>
      <c r="F1787">
        <f t="shared" si="220"/>
        <v>3.0299393776648458</v>
      </c>
      <c r="G1787">
        <f t="shared" si="221"/>
        <v>3.0299393776648458</v>
      </c>
      <c r="H1787">
        <f t="shared" si="222"/>
        <v>0</v>
      </c>
      <c r="I1787">
        <f t="shared" si="223"/>
        <v>396281.62080002856</v>
      </c>
    </row>
    <row r="1788" spans="1:9" x14ac:dyDescent="0.3">
      <c r="A1788">
        <v>1297.9897488324043</v>
      </c>
      <c r="B1788">
        <f t="shared" si="216"/>
        <v>312.26303281533973</v>
      </c>
      <c r="C1788">
        <f t="shared" si="217"/>
        <v>312.26303281533973</v>
      </c>
      <c r="D1788">
        <f t="shared" si="218"/>
        <v>2.9399806718781178</v>
      </c>
      <c r="E1788">
        <f t="shared" si="219"/>
        <v>3208.7045996078705</v>
      </c>
      <c r="F1788">
        <f t="shared" si="220"/>
        <v>2.939980671878117</v>
      </c>
      <c r="G1788">
        <f t="shared" si="221"/>
        <v>2.939980671878117</v>
      </c>
      <c r="H1788">
        <f t="shared" si="222"/>
        <v>0</v>
      </c>
      <c r="I1788">
        <f t="shared" si="223"/>
        <v>396305.22567048064</v>
      </c>
    </row>
    <row r="1789" spans="1:9" x14ac:dyDescent="0.3">
      <c r="A1789">
        <v>1298.8262667627178</v>
      </c>
      <c r="B1789">
        <f t="shared" si="216"/>
        <v>312.46427756797289</v>
      </c>
      <c r="C1789">
        <f t="shared" si="217"/>
        <v>312.46427756797289</v>
      </c>
      <c r="D1789">
        <f t="shared" si="218"/>
        <v>2.7387359192449594</v>
      </c>
      <c r="E1789">
        <f t="shared" si="219"/>
        <v>3266.6173644626824</v>
      </c>
      <c r="F1789">
        <f t="shared" si="220"/>
        <v>2.7387359192449581</v>
      </c>
      <c r="G1789">
        <f t="shared" si="221"/>
        <v>2.7387359192449581</v>
      </c>
      <c r="H1789">
        <f t="shared" si="222"/>
        <v>0</v>
      </c>
      <c r="I1789">
        <f t="shared" si="223"/>
        <v>396351.82169924641</v>
      </c>
    </row>
    <row r="1790" spans="1:9" x14ac:dyDescent="0.3">
      <c r="A1790">
        <v>1298.9163677734753</v>
      </c>
      <c r="B1790">
        <f t="shared" si="216"/>
        <v>312.48595355956229</v>
      </c>
      <c r="C1790">
        <f t="shared" si="217"/>
        <v>312.48595355956229</v>
      </c>
      <c r="D1790">
        <f t="shared" si="218"/>
        <v>2.7170599276555549</v>
      </c>
      <c r="E1790">
        <f t="shared" si="219"/>
        <v>3273.1697814642966</v>
      </c>
      <c r="F1790">
        <f t="shared" si="220"/>
        <v>2.7170599276555545</v>
      </c>
      <c r="G1790">
        <f t="shared" si="221"/>
        <v>2.7170599276555545</v>
      </c>
      <c r="H1790">
        <f t="shared" si="222"/>
        <v>0</v>
      </c>
      <c r="I1790">
        <f t="shared" si="223"/>
        <v>396356.30495266151</v>
      </c>
    </row>
    <row r="1791" spans="1:9" x14ac:dyDescent="0.3">
      <c r="A1791">
        <v>1299.4715630929893</v>
      </c>
      <c r="B1791">
        <f t="shared" si="216"/>
        <v>312.61951930954785</v>
      </c>
      <c r="C1791">
        <f t="shared" si="217"/>
        <v>312.61951930954785</v>
      </c>
      <c r="D1791">
        <f t="shared" si="218"/>
        <v>2.5834941776699907</v>
      </c>
      <c r="E1791">
        <f t="shared" si="219"/>
        <v>3315.0330552668815</v>
      </c>
      <c r="F1791">
        <f t="shared" si="220"/>
        <v>2.5834941776699902</v>
      </c>
      <c r="G1791">
        <f t="shared" si="221"/>
        <v>2.5834941776699902</v>
      </c>
      <c r="H1791">
        <f t="shared" si="222"/>
        <v>0</v>
      </c>
      <c r="I1791">
        <f t="shared" si="223"/>
        <v>396381.50616261235</v>
      </c>
    </row>
    <row r="1792" spans="1:9" x14ac:dyDescent="0.3">
      <c r="A1792">
        <v>1299.6337807223538</v>
      </c>
      <c r="B1792">
        <f t="shared" si="216"/>
        <v>312.65854470937632</v>
      </c>
      <c r="C1792">
        <f t="shared" si="217"/>
        <v>312.65854470937632</v>
      </c>
      <c r="D1792">
        <f t="shared" si="218"/>
        <v>2.54446877784153</v>
      </c>
      <c r="E1792">
        <f t="shared" si="219"/>
        <v>3327.7753946305952</v>
      </c>
      <c r="F1792">
        <f t="shared" si="220"/>
        <v>2.5444687778415305</v>
      </c>
      <c r="G1792">
        <f t="shared" si="221"/>
        <v>2.54446877784153</v>
      </c>
      <c r="H1792">
        <f t="shared" si="222"/>
        <v>0</v>
      </c>
      <c r="I1792">
        <f t="shared" si="223"/>
        <v>396388.05781037861</v>
      </c>
    </row>
    <row r="1793" spans="1:9" x14ac:dyDescent="0.3">
      <c r="A1793">
        <v>1300.2316735428367</v>
      </c>
      <c r="B1793">
        <f t="shared" si="216"/>
        <v>312.80238238266338</v>
      </c>
      <c r="C1793">
        <f t="shared" si="217"/>
        <v>312.80238238266338</v>
      </c>
      <c r="D1793">
        <f t="shared" si="218"/>
        <v>2.4006311045544635</v>
      </c>
      <c r="E1793">
        <f t="shared" si="219"/>
        <v>3376.9285211516681</v>
      </c>
      <c r="F1793">
        <f t="shared" si="220"/>
        <v>2.4006311045544648</v>
      </c>
      <c r="G1793">
        <f t="shared" si="221"/>
        <v>2.4006311045544635</v>
      </c>
      <c r="H1793">
        <f t="shared" si="222"/>
        <v>0</v>
      </c>
      <c r="I1793">
        <f t="shared" si="223"/>
        <v>396408.87019792933</v>
      </c>
    </row>
    <row r="1794" spans="1:9" x14ac:dyDescent="0.3">
      <c r="A1794">
        <v>1302.4113828598356</v>
      </c>
      <c r="B1794">
        <f t="shared" si="216"/>
        <v>313.32676452250246</v>
      </c>
      <c r="C1794">
        <f t="shared" si="217"/>
        <v>313.32676452250246</v>
      </c>
      <c r="D1794">
        <f t="shared" si="218"/>
        <v>1.876248964715387</v>
      </c>
      <c r="E1794">
        <f t="shared" si="219"/>
        <v>3593.0434528001883</v>
      </c>
      <c r="F1794">
        <f t="shared" si="220"/>
        <v>1.8762489647153879</v>
      </c>
      <c r="G1794">
        <f t="shared" si="221"/>
        <v>1.876248964715387</v>
      </c>
      <c r="H1794">
        <f t="shared" si="222"/>
        <v>0</v>
      </c>
      <c r="I1794">
        <f t="shared" si="223"/>
        <v>396434.27373276372</v>
      </c>
    </row>
    <row r="1795" spans="1:9" x14ac:dyDescent="0.3">
      <c r="A1795">
        <v>1302.7352269934468</v>
      </c>
      <c r="B1795">
        <f t="shared" si="216"/>
        <v>313.40467311262182</v>
      </c>
      <c r="C1795">
        <f t="shared" si="217"/>
        <v>313.40467311262182</v>
      </c>
      <c r="D1795">
        <f t="shared" si="218"/>
        <v>1.7983403745960231</v>
      </c>
      <c r="E1795">
        <f t="shared" si="219"/>
        <v>3631.5673725564875</v>
      </c>
      <c r="F1795">
        <f t="shared" si="220"/>
        <v>1.798340374596022</v>
      </c>
      <c r="G1795">
        <f t="shared" si="221"/>
        <v>1.798340374596022</v>
      </c>
      <c r="H1795">
        <f t="shared" si="222"/>
        <v>0</v>
      </c>
      <c r="I1795">
        <f t="shared" si="223"/>
        <v>396430.24605511583</v>
      </c>
    </row>
    <row r="1796" spans="1:9" x14ac:dyDescent="0.3">
      <c r="A1796">
        <v>1303.3904895723676</v>
      </c>
      <c r="B1796">
        <f t="shared" si="216"/>
        <v>313.56231247793136</v>
      </c>
      <c r="C1796">
        <f t="shared" si="217"/>
        <v>313.56231247793136</v>
      </c>
      <c r="D1796">
        <f t="shared" si="218"/>
        <v>1.640701009286488</v>
      </c>
      <c r="E1796">
        <f t="shared" si="219"/>
        <v>3716.2875946776908</v>
      </c>
      <c r="F1796">
        <f t="shared" si="220"/>
        <v>1.6407010092864887</v>
      </c>
      <c r="G1796">
        <f t="shared" si="221"/>
        <v>1.640701009286488</v>
      </c>
      <c r="H1796">
        <f t="shared" si="222"/>
        <v>0</v>
      </c>
      <c r="I1796">
        <f t="shared" si="223"/>
        <v>396414.84557205858</v>
      </c>
    </row>
    <row r="1797" spans="1:9" x14ac:dyDescent="0.3">
      <c r="A1797">
        <v>1303.529657244942</v>
      </c>
      <c r="B1797">
        <f t="shared" si="216"/>
        <v>313.59579264951742</v>
      </c>
      <c r="C1797">
        <f t="shared" si="217"/>
        <v>313.59579264951742</v>
      </c>
      <c r="D1797">
        <f t="shared" si="218"/>
        <v>1.6072208377004245</v>
      </c>
      <c r="E1797">
        <f t="shared" si="219"/>
        <v>3735.5915171178262</v>
      </c>
      <c r="F1797">
        <f t="shared" si="220"/>
        <v>1.6072208377004247</v>
      </c>
      <c r="G1797">
        <f t="shared" si="221"/>
        <v>1.6072208377004245</v>
      </c>
      <c r="H1797">
        <f t="shared" si="222"/>
        <v>0</v>
      </c>
      <c r="I1797">
        <f t="shared" si="223"/>
        <v>396410.24239031691</v>
      </c>
    </row>
    <row r="1798" spans="1:9" x14ac:dyDescent="0.3">
      <c r="A1798">
        <v>1303.747669920768</v>
      </c>
      <c r="B1798">
        <f t="shared" si="216"/>
        <v>313.64824090606714</v>
      </c>
      <c r="C1798">
        <f t="shared" si="217"/>
        <v>313.64824090606714</v>
      </c>
      <c r="D1798">
        <f t="shared" si="218"/>
        <v>1.5547725811507007</v>
      </c>
      <c r="E1798">
        <f t="shared" si="219"/>
        <v>3766.8619830706166</v>
      </c>
      <c r="F1798">
        <f t="shared" si="220"/>
        <v>1.5547725811507012</v>
      </c>
      <c r="G1798">
        <f t="shared" si="221"/>
        <v>1.5547725811507007</v>
      </c>
      <c r="H1798">
        <f t="shared" si="222"/>
        <v>0</v>
      </c>
      <c r="I1798">
        <f t="shared" si="223"/>
        <v>396402.0341373221</v>
      </c>
    </row>
    <row r="1799" spans="1:9" x14ac:dyDescent="0.3">
      <c r="A1799">
        <v>1304.3603312877372</v>
      </c>
      <c r="B1799">
        <f t="shared" si="216"/>
        <v>313.79563151274232</v>
      </c>
      <c r="C1799">
        <f t="shared" si="217"/>
        <v>313.79563151274232</v>
      </c>
      <c r="D1799">
        <f t="shared" si="218"/>
        <v>1.4073819744755269</v>
      </c>
      <c r="E1799">
        <f t="shared" si="219"/>
        <v>3862.2860857529245</v>
      </c>
      <c r="F1799">
        <f t="shared" si="220"/>
        <v>1.4073819744755263</v>
      </c>
      <c r="G1799">
        <f t="shared" si="221"/>
        <v>1.4073819744755263</v>
      </c>
      <c r="H1799">
        <f t="shared" si="222"/>
        <v>0</v>
      </c>
      <c r="I1799">
        <f t="shared" si="223"/>
        <v>396372.02832974808</v>
      </c>
    </row>
    <row r="1800" spans="1:9" x14ac:dyDescent="0.3">
      <c r="A1800">
        <v>1304.7477518405872</v>
      </c>
      <c r="B1800">
        <f t="shared" si="216"/>
        <v>313.888834958237</v>
      </c>
      <c r="C1800">
        <f t="shared" si="217"/>
        <v>313.888834958237</v>
      </c>
      <c r="D1800">
        <f t="shared" si="218"/>
        <v>1.3141785289808467</v>
      </c>
      <c r="E1800">
        <f t="shared" si="219"/>
        <v>3929.3081358199975</v>
      </c>
      <c r="F1800">
        <f t="shared" si="220"/>
        <v>1.3141785289808467</v>
      </c>
      <c r="G1800">
        <f t="shared" si="221"/>
        <v>1.3141785289808467</v>
      </c>
      <c r="H1800">
        <f t="shared" si="222"/>
        <v>0</v>
      </c>
      <c r="I1800">
        <f t="shared" si="223"/>
        <v>396347.31468898884</v>
      </c>
    </row>
    <row r="1801" spans="1:9" x14ac:dyDescent="0.3">
      <c r="A1801">
        <v>1304.9021225883698</v>
      </c>
      <c r="B1801">
        <f t="shared" ref="B1801:B1864" si="224">A1801*$E$3</f>
        <v>313.92597259967363</v>
      </c>
      <c r="C1801">
        <f t="shared" ref="C1801:C1864" si="225">MIN($B$2,B1801)</f>
        <v>313.92597259967363</v>
      </c>
      <c r="D1801">
        <f t="shared" ref="D1801:D1864" si="226">$B$2-C1801</f>
        <v>1.2770408875442172</v>
      </c>
      <c r="E1801">
        <f t="shared" ref="E1801:E1864" si="227">IF(D1801&lt;&gt;0,MAX($B$4/(1-1/$H$2),$H$1*(D1801/A1801)^-(1/$H$2)),0)</f>
        <v>3957.6859012741456</v>
      </c>
      <c r="F1801">
        <f t="shared" ref="F1801:F1864" si="228">IF(D1801&lt;&gt;0,A1801*MIN(1, (E1801/$H$1)^-$H$2),0)</f>
        <v>1.2770408875442181</v>
      </c>
      <c r="G1801">
        <f t="shared" ref="G1801:G1864" si="229">MIN(D1801,F1801)</f>
        <v>1.2770408875442172</v>
      </c>
      <c r="H1801">
        <f t="shared" ref="H1801:H1864" si="230">D1801-G1801</f>
        <v>0</v>
      </c>
      <c r="I1801">
        <f t="shared" ref="I1801:I1864" si="231">C1801*$B$1+G1801*E1801+H1801*$B$4-$B$2*$B$3</f>
        <v>396336.12212972657</v>
      </c>
    </row>
    <row r="1802" spans="1:9" x14ac:dyDescent="0.3">
      <c r="A1802">
        <v>1304.9296045299748</v>
      </c>
      <c r="B1802">
        <f t="shared" si="224"/>
        <v>313.93258404975705</v>
      </c>
      <c r="C1802">
        <f t="shared" si="225"/>
        <v>313.93258404975705</v>
      </c>
      <c r="D1802">
        <f t="shared" si="226"/>
        <v>1.2704294374607912</v>
      </c>
      <c r="E1802">
        <f t="shared" si="227"/>
        <v>3962.8458024497363</v>
      </c>
      <c r="F1802">
        <f t="shared" si="228"/>
        <v>1.270429437460791</v>
      </c>
      <c r="G1802">
        <f t="shared" si="229"/>
        <v>1.270429437460791</v>
      </c>
      <c r="H1802">
        <f t="shared" si="230"/>
        <v>0</v>
      </c>
      <c r="I1802">
        <f t="shared" si="231"/>
        <v>396334.04567023844</v>
      </c>
    </row>
    <row r="1803" spans="1:9" x14ac:dyDescent="0.3">
      <c r="A1803">
        <v>1305.0071409690813</v>
      </c>
      <c r="B1803">
        <f t="shared" si="224"/>
        <v>313.95123732775937</v>
      </c>
      <c r="C1803">
        <f t="shared" si="225"/>
        <v>313.95123732775937</v>
      </c>
      <c r="D1803">
        <f t="shared" si="226"/>
        <v>1.2517761594584726</v>
      </c>
      <c r="E1803">
        <f t="shared" si="227"/>
        <v>3977.5861344468103</v>
      </c>
      <c r="F1803">
        <f t="shared" si="228"/>
        <v>1.2517761594584724</v>
      </c>
      <c r="G1803">
        <f t="shared" si="229"/>
        <v>1.2517761594584724</v>
      </c>
      <c r="H1803">
        <f t="shared" si="230"/>
        <v>0</v>
      </c>
      <c r="I1803">
        <f t="shared" si="231"/>
        <v>396328.0477472886</v>
      </c>
    </row>
    <row r="1804" spans="1:9" x14ac:dyDescent="0.3">
      <c r="A1804">
        <v>1305.0929445207767</v>
      </c>
      <c r="B1804">
        <f t="shared" si="224"/>
        <v>313.97187946095249</v>
      </c>
      <c r="C1804">
        <f t="shared" si="225"/>
        <v>313.97187946095249</v>
      </c>
      <c r="D1804">
        <f t="shared" si="226"/>
        <v>1.2311340262653516</v>
      </c>
      <c r="E1804">
        <f t="shared" si="227"/>
        <v>3994.2207805868111</v>
      </c>
      <c r="F1804">
        <f t="shared" si="228"/>
        <v>1.2311340262653523</v>
      </c>
      <c r="G1804">
        <f t="shared" si="229"/>
        <v>1.2311340262653516</v>
      </c>
      <c r="H1804">
        <f t="shared" si="230"/>
        <v>0</v>
      </c>
      <c r="I1804">
        <f t="shared" si="231"/>
        <v>396321.16657145915</v>
      </c>
    </row>
    <row r="1805" spans="1:9" x14ac:dyDescent="0.3">
      <c r="A1805">
        <v>1305.2215742033216</v>
      </c>
      <c r="B1805">
        <f t="shared" si="224"/>
        <v>314.00282446249639</v>
      </c>
      <c r="C1805">
        <f t="shared" si="225"/>
        <v>314.00282446249639</v>
      </c>
      <c r="D1805">
        <f t="shared" si="226"/>
        <v>1.2001890247214533</v>
      </c>
      <c r="E1805">
        <f t="shared" si="227"/>
        <v>4019.8207549470549</v>
      </c>
      <c r="F1805">
        <f t="shared" si="228"/>
        <v>1.2001890247214535</v>
      </c>
      <c r="G1805">
        <f t="shared" si="229"/>
        <v>1.2001890247214533</v>
      </c>
      <c r="H1805">
        <f t="shared" si="230"/>
        <v>0</v>
      </c>
      <c r="I1805">
        <f t="shared" si="231"/>
        <v>396310.3597598481</v>
      </c>
    </row>
    <row r="1806" spans="1:9" x14ac:dyDescent="0.3">
      <c r="A1806">
        <v>1305.4013954428622</v>
      </c>
      <c r="B1806">
        <f t="shared" si="224"/>
        <v>314.04608483930139</v>
      </c>
      <c r="C1806">
        <f t="shared" si="225"/>
        <v>314.04608483930139</v>
      </c>
      <c r="D1806">
        <f t="shared" si="226"/>
        <v>1.1569286479164589</v>
      </c>
      <c r="E1806">
        <f t="shared" si="227"/>
        <v>4057.0224820532649</v>
      </c>
      <c r="F1806">
        <f t="shared" si="228"/>
        <v>1.1569286479164587</v>
      </c>
      <c r="G1806">
        <f t="shared" si="229"/>
        <v>1.1569286479164587</v>
      </c>
      <c r="H1806">
        <f t="shared" si="230"/>
        <v>0</v>
      </c>
      <c r="I1806">
        <f t="shared" si="231"/>
        <v>396294.23182149779</v>
      </c>
    </row>
    <row r="1807" spans="1:9" x14ac:dyDescent="0.3">
      <c r="A1807">
        <v>1306.2193022907884</v>
      </c>
      <c r="B1807">
        <f t="shared" si="224"/>
        <v>314.24285224299132</v>
      </c>
      <c r="C1807">
        <f t="shared" si="225"/>
        <v>314.24285224299132</v>
      </c>
      <c r="D1807">
        <f t="shared" si="226"/>
        <v>0.96016124422652638</v>
      </c>
      <c r="E1807">
        <f t="shared" si="227"/>
        <v>4251.243894757471</v>
      </c>
      <c r="F1807">
        <f t="shared" si="228"/>
        <v>0.96016124422652616</v>
      </c>
      <c r="G1807">
        <f t="shared" si="229"/>
        <v>0.96016124422652616</v>
      </c>
      <c r="H1807">
        <f t="shared" si="230"/>
        <v>0</v>
      </c>
      <c r="I1807">
        <f t="shared" si="231"/>
        <v>396204.27471521602</v>
      </c>
    </row>
    <row r="1808" spans="1:9" x14ac:dyDescent="0.3">
      <c r="A1808">
        <v>1306.7798255815676</v>
      </c>
      <c r="B1808">
        <f t="shared" si="224"/>
        <v>314.37769976617074</v>
      </c>
      <c r="C1808">
        <f t="shared" si="225"/>
        <v>314.37769976617074</v>
      </c>
      <c r="D1808">
        <f t="shared" si="226"/>
        <v>0.82531372104710954</v>
      </c>
      <c r="E1808">
        <f t="shared" si="227"/>
        <v>4415.6422378104153</v>
      </c>
      <c r="F1808">
        <f t="shared" si="228"/>
        <v>0.82531372104710943</v>
      </c>
      <c r="G1808">
        <f t="shared" si="229"/>
        <v>0.82531372104710943</v>
      </c>
      <c r="H1808">
        <f t="shared" si="230"/>
        <v>0</v>
      </c>
      <c r="I1808">
        <f t="shared" si="231"/>
        <v>396124.31567984819</v>
      </c>
    </row>
    <row r="1809" spans="1:9" x14ac:dyDescent="0.3">
      <c r="A1809">
        <v>1307.7365743246942</v>
      </c>
      <c r="B1809">
        <f t="shared" si="224"/>
        <v>314.60786896776864</v>
      </c>
      <c r="C1809">
        <f t="shared" si="225"/>
        <v>314.60786896776864</v>
      </c>
      <c r="D1809">
        <f t="shared" si="226"/>
        <v>0.59514451944920665</v>
      </c>
      <c r="E1809">
        <f t="shared" si="227"/>
        <v>4792.6145056366149</v>
      </c>
      <c r="F1809">
        <f t="shared" si="228"/>
        <v>0.59514451944920621</v>
      </c>
      <c r="G1809">
        <f t="shared" si="229"/>
        <v>0.59514451944920621</v>
      </c>
      <c r="H1809">
        <f t="shared" si="230"/>
        <v>0</v>
      </c>
      <c r="I1809">
        <f t="shared" si="231"/>
        <v>395942.75785413664</v>
      </c>
    </row>
    <row r="1810" spans="1:9" x14ac:dyDescent="0.3">
      <c r="A1810">
        <v>1308.7537888471302</v>
      </c>
      <c r="B1810">
        <f t="shared" si="224"/>
        <v>314.85258468458028</v>
      </c>
      <c r="C1810">
        <f t="shared" si="225"/>
        <v>314.85258468458028</v>
      </c>
      <c r="D1810">
        <f t="shared" si="226"/>
        <v>0.35042880263756615</v>
      </c>
      <c r="E1810">
        <f t="shared" si="227"/>
        <v>5472.207781457525</v>
      </c>
      <c r="F1810">
        <f t="shared" si="228"/>
        <v>0.35042880263756615</v>
      </c>
      <c r="G1810">
        <f t="shared" si="229"/>
        <v>0.35042880263756615</v>
      </c>
      <c r="H1810">
        <f t="shared" si="230"/>
        <v>0</v>
      </c>
      <c r="I1810">
        <f t="shared" si="231"/>
        <v>395657.09182004782</v>
      </c>
    </row>
    <row r="1811" spans="1:9" x14ac:dyDescent="0.3">
      <c r="A1811">
        <v>1308.8429657749982</v>
      </c>
      <c r="B1811">
        <f t="shared" si="224"/>
        <v>314.87403836553443</v>
      </c>
      <c r="C1811">
        <f t="shared" si="225"/>
        <v>314.87403836553443</v>
      </c>
      <c r="D1811">
        <f t="shared" si="226"/>
        <v>0.32897512168341336</v>
      </c>
      <c r="E1811">
        <f t="shared" si="227"/>
        <v>5559.4158608604812</v>
      </c>
      <c r="F1811">
        <f t="shared" si="228"/>
        <v>0.32897512168341347</v>
      </c>
      <c r="G1811">
        <f t="shared" si="229"/>
        <v>0.32897512168341336</v>
      </c>
      <c r="H1811">
        <f t="shared" si="230"/>
        <v>0</v>
      </c>
      <c r="I1811">
        <f t="shared" si="231"/>
        <v>395625.27963073039</v>
      </c>
    </row>
    <row r="1812" spans="1:9" x14ac:dyDescent="0.3">
      <c r="A1812">
        <v>1309.3565761950751</v>
      </c>
      <c r="B1812">
        <f t="shared" si="224"/>
        <v>314.99759985560246</v>
      </c>
      <c r="C1812">
        <f t="shared" si="225"/>
        <v>314.99759985560246</v>
      </c>
      <c r="D1812">
        <f t="shared" si="226"/>
        <v>0.20541363161538584</v>
      </c>
      <c r="E1812">
        <f t="shared" si="227"/>
        <v>6254.6816260925498</v>
      </c>
      <c r="F1812">
        <f t="shared" si="228"/>
        <v>0.20541363161538576</v>
      </c>
      <c r="G1812">
        <f t="shared" si="229"/>
        <v>0.20541363161538576</v>
      </c>
      <c r="H1812">
        <f t="shared" si="230"/>
        <v>0</v>
      </c>
      <c r="I1812">
        <f t="shared" si="231"/>
        <v>395408.86565347505</v>
      </c>
    </row>
    <row r="1813" spans="1:9" x14ac:dyDescent="0.3">
      <c r="A1813">
        <v>1309.5334391526671</v>
      </c>
      <c r="B1813">
        <f t="shared" si="224"/>
        <v>315.04014854566731</v>
      </c>
      <c r="C1813">
        <f t="shared" si="225"/>
        <v>315.04014854566731</v>
      </c>
      <c r="D1813">
        <f t="shared" si="226"/>
        <v>0.16286494155053788</v>
      </c>
      <c r="E1813">
        <f t="shared" si="227"/>
        <v>6628.5767050126078</v>
      </c>
      <c r="F1813">
        <f t="shared" si="228"/>
        <v>0.16286494155053771</v>
      </c>
      <c r="G1813">
        <f t="shared" si="229"/>
        <v>0.16286494155053771</v>
      </c>
      <c r="H1813">
        <f t="shared" si="230"/>
        <v>0</v>
      </c>
      <c r="I1813">
        <f t="shared" si="231"/>
        <v>395316.4753505151</v>
      </c>
    </row>
    <row r="1814" spans="1:9" x14ac:dyDescent="0.3">
      <c r="A1814">
        <v>1309.6337484333103</v>
      </c>
      <c r="B1814">
        <f t="shared" si="224"/>
        <v>315.06428038509154</v>
      </c>
      <c r="C1814">
        <f t="shared" si="225"/>
        <v>315.06428038509154</v>
      </c>
      <c r="D1814">
        <f t="shared" si="226"/>
        <v>0.1387331021263094</v>
      </c>
      <c r="E1814">
        <f t="shared" si="227"/>
        <v>6899.8631982264687</v>
      </c>
      <c r="F1814">
        <f t="shared" si="228"/>
        <v>0.13873310212630929</v>
      </c>
      <c r="G1814">
        <f t="shared" si="229"/>
        <v>0.13873310212630929</v>
      </c>
      <c r="H1814">
        <f t="shared" si="230"/>
        <v>0</v>
      </c>
      <c r="I1814">
        <f t="shared" si="231"/>
        <v>395258.15231152112</v>
      </c>
    </row>
    <row r="1815" spans="1:9" x14ac:dyDescent="0.3">
      <c r="A1815">
        <v>1309.6744374683524</v>
      </c>
      <c r="B1815">
        <f t="shared" si="224"/>
        <v>315.07406912301957</v>
      </c>
      <c r="C1815">
        <f t="shared" si="225"/>
        <v>315.07406912301957</v>
      </c>
      <c r="D1815">
        <f t="shared" si="226"/>
        <v>0.12894436419827571</v>
      </c>
      <c r="E1815">
        <f t="shared" si="227"/>
        <v>7027.2966381229971</v>
      </c>
      <c r="F1815">
        <f t="shared" si="228"/>
        <v>0.12894436419827573</v>
      </c>
      <c r="G1815">
        <f t="shared" si="229"/>
        <v>0.12894436419827571</v>
      </c>
      <c r="H1815">
        <f t="shared" si="230"/>
        <v>0</v>
      </c>
      <c r="I1815">
        <f t="shared" si="231"/>
        <v>395233.00399266265</v>
      </c>
    </row>
    <row r="1816" spans="1:9" x14ac:dyDescent="0.3">
      <c r="A1816">
        <v>1310.5021517886655</v>
      </c>
      <c r="B1816">
        <f t="shared" si="224"/>
        <v>315.27319595294881</v>
      </c>
      <c r="C1816">
        <f t="shared" si="225"/>
        <v>315.20301348721785</v>
      </c>
      <c r="D1816">
        <f t="shared" si="226"/>
        <v>0</v>
      </c>
      <c r="E1816">
        <f t="shared" si="227"/>
        <v>0</v>
      </c>
      <c r="F1816">
        <f t="shared" si="228"/>
        <v>0</v>
      </c>
      <c r="G1816">
        <f t="shared" si="229"/>
        <v>0</v>
      </c>
      <c r="H1816">
        <f t="shared" si="230"/>
        <v>0</v>
      </c>
      <c r="I1816">
        <f t="shared" si="231"/>
        <v>394668.84833463619</v>
      </c>
    </row>
    <row r="1817" spans="1:9" x14ac:dyDescent="0.3">
      <c r="A1817">
        <v>1310.8384659823091</v>
      </c>
      <c r="B1817">
        <f t="shared" si="224"/>
        <v>315.35410451958461</v>
      </c>
      <c r="C1817">
        <f t="shared" si="225"/>
        <v>315.20301348721785</v>
      </c>
      <c r="D1817">
        <f t="shared" si="226"/>
        <v>0</v>
      </c>
      <c r="E1817">
        <f t="shared" si="227"/>
        <v>0</v>
      </c>
      <c r="F1817">
        <f t="shared" si="228"/>
        <v>0</v>
      </c>
      <c r="G1817">
        <f t="shared" si="229"/>
        <v>0</v>
      </c>
      <c r="H1817">
        <f t="shared" si="230"/>
        <v>0</v>
      </c>
      <c r="I1817">
        <f t="shared" si="231"/>
        <v>394668.84833463619</v>
      </c>
    </row>
    <row r="1818" spans="1:9" x14ac:dyDescent="0.3">
      <c r="A1818">
        <v>1311.0905803002502</v>
      </c>
      <c r="B1818">
        <f t="shared" si="224"/>
        <v>315.41475675632785</v>
      </c>
      <c r="C1818">
        <f t="shared" si="225"/>
        <v>315.20301348721785</v>
      </c>
      <c r="D1818">
        <f t="shared" si="226"/>
        <v>0</v>
      </c>
      <c r="E1818">
        <f t="shared" si="227"/>
        <v>0</v>
      </c>
      <c r="F1818">
        <f t="shared" si="228"/>
        <v>0</v>
      </c>
      <c r="G1818">
        <f t="shared" si="229"/>
        <v>0</v>
      </c>
      <c r="H1818">
        <f t="shared" si="230"/>
        <v>0</v>
      </c>
      <c r="I1818">
        <f t="shared" si="231"/>
        <v>394668.84833463619</v>
      </c>
    </row>
    <row r="1819" spans="1:9" x14ac:dyDescent="0.3">
      <c r="A1819">
        <v>1311.6651369300969</v>
      </c>
      <c r="B1819">
        <f t="shared" si="224"/>
        <v>315.55298034085263</v>
      </c>
      <c r="C1819">
        <f t="shared" si="225"/>
        <v>315.20301348721785</v>
      </c>
      <c r="D1819">
        <f t="shared" si="226"/>
        <v>0</v>
      </c>
      <c r="E1819">
        <f t="shared" si="227"/>
        <v>0</v>
      </c>
      <c r="F1819">
        <f t="shared" si="228"/>
        <v>0</v>
      </c>
      <c r="G1819">
        <f t="shared" si="229"/>
        <v>0</v>
      </c>
      <c r="H1819">
        <f t="shared" si="230"/>
        <v>0</v>
      </c>
      <c r="I1819">
        <f t="shared" si="231"/>
        <v>394668.84833463619</v>
      </c>
    </row>
    <row r="1820" spans="1:9" x14ac:dyDescent="0.3">
      <c r="A1820">
        <v>1312.3588417728756</v>
      </c>
      <c r="B1820">
        <f t="shared" si="224"/>
        <v>315.71986792858564</v>
      </c>
      <c r="C1820">
        <f t="shared" si="225"/>
        <v>315.20301348721785</v>
      </c>
      <c r="D1820">
        <f t="shared" si="226"/>
        <v>0</v>
      </c>
      <c r="E1820">
        <f t="shared" si="227"/>
        <v>0</v>
      </c>
      <c r="F1820">
        <f t="shared" si="228"/>
        <v>0</v>
      </c>
      <c r="G1820">
        <f t="shared" si="229"/>
        <v>0</v>
      </c>
      <c r="H1820">
        <f t="shared" si="230"/>
        <v>0</v>
      </c>
      <c r="I1820">
        <f t="shared" si="231"/>
        <v>394668.84833463619</v>
      </c>
    </row>
    <row r="1821" spans="1:9" x14ac:dyDescent="0.3">
      <c r="A1821">
        <v>1313.3923687224039</v>
      </c>
      <c r="B1821">
        <f t="shared" si="224"/>
        <v>315.96850799684995</v>
      </c>
      <c r="C1821">
        <f t="shared" si="225"/>
        <v>315.20301348721785</v>
      </c>
      <c r="D1821">
        <f t="shared" si="226"/>
        <v>0</v>
      </c>
      <c r="E1821">
        <f t="shared" si="227"/>
        <v>0</v>
      </c>
      <c r="F1821">
        <f t="shared" si="228"/>
        <v>0</v>
      </c>
      <c r="G1821">
        <f t="shared" si="229"/>
        <v>0</v>
      </c>
      <c r="H1821">
        <f t="shared" si="230"/>
        <v>0</v>
      </c>
      <c r="I1821">
        <f t="shared" si="231"/>
        <v>394668.84833463619</v>
      </c>
    </row>
    <row r="1822" spans="1:9" x14ac:dyDescent="0.3">
      <c r="A1822">
        <v>1314.3934197316662</v>
      </c>
      <c r="B1822">
        <f t="shared" si="224"/>
        <v>316.20933518707722</v>
      </c>
      <c r="C1822">
        <f t="shared" si="225"/>
        <v>315.20301348721785</v>
      </c>
      <c r="D1822">
        <f t="shared" si="226"/>
        <v>0</v>
      </c>
      <c r="E1822">
        <f t="shared" si="227"/>
        <v>0</v>
      </c>
      <c r="F1822">
        <f t="shared" si="228"/>
        <v>0</v>
      </c>
      <c r="G1822">
        <f t="shared" si="229"/>
        <v>0</v>
      </c>
      <c r="H1822">
        <f t="shared" si="230"/>
        <v>0</v>
      </c>
      <c r="I1822">
        <f t="shared" si="231"/>
        <v>394668.84833463619</v>
      </c>
    </row>
    <row r="1823" spans="1:9" x14ac:dyDescent="0.3">
      <c r="A1823">
        <v>1316.746073637685</v>
      </c>
      <c r="B1823">
        <f t="shared" si="224"/>
        <v>316.7753233580309</v>
      </c>
      <c r="C1823">
        <f t="shared" si="225"/>
        <v>315.20301348721785</v>
      </c>
      <c r="D1823">
        <f t="shared" si="226"/>
        <v>0</v>
      </c>
      <c r="E1823">
        <f t="shared" si="227"/>
        <v>0</v>
      </c>
      <c r="F1823">
        <f t="shared" si="228"/>
        <v>0</v>
      </c>
      <c r="G1823">
        <f t="shared" si="229"/>
        <v>0</v>
      </c>
      <c r="H1823">
        <f t="shared" si="230"/>
        <v>0</v>
      </c>
      <c r="I1823">
        <f t="shared" si="231"/>
        <v>394668.84833463619</v>
      </c>
    </row>
    <row r="1824" spans="1:9" x14ac:dyDescent="0.3">
      <c r="A1824">
        <v>1317.1452688632007</v>
      </c>
      <c r="B1824">
        <f t="shared" si="224"/>
        <v>316.87135948768224</v>
      </c>
      <c r="C1824">
        <f t="shared" si="225"/>
        <v>315.20301348721785</v>
      </c>
      <c r="D1824">
        <f t="shared" si="226"/>
        <v>0</v>
      </c>
      <c r="E1824">
        <f t="shared" si="227"/>
        <v>0</v>
      </c>
      <c r="F1824">
        <f t="shared" si="228"/>
        <v>0</v>
      </c>
      <c r="G1824">
        <f t="shared" si="229"/>
        <v>0</v>
      </c>
      <c r="H1824">
        <f t="shared" si="230"/>
        <v>0</v>
      </c>
      <c r="I1824">
        <f t="shared" si="231"/>
        <v>394668.84833463619</v>
      </c>
    </row>
    <row r="1825" spans="1:9" x14ac:dyDescent="0.3">
      <c r="A1825">
        <v>1317.3062352153779</v>
      </c>
      <c r="B1825">
        <f t="shared" si="224"/>
        <v>316.91008386232176</v>
      </c>
      <c r="C1825">
        <f t="shared" si="225"/>
        <v>315.20301348721785</v>
      </c>
      <c r="D1825">
        <f t="shared" si="226"/>
        <v>0</v>
      </c>
      <c r="E1825">
        <f t="shared" si="227"/>
        <v>0</v>
      </c>
      <c r="F1825">
        <f t="shared" si="228"/>
        <v>0</v>
      </c>
      <c r="G1825">
        <f t="shared" si="229"/>
        <v>0</v>
      </c>
      <c r="H1825">
        <f t="shared" si="230"/>
        <v>0</v>
      </c>
      <c r="I1825">
        <f t="shared" si="231"/>
        <v>394668.84833463619</v>
      </c>
    </row>
    <row r="1826" spans="1:9" x14ac:dyDescent="0.3">
      <c r="A1826">
        <v>1317.3794903449568</v>
      </c>
      <c r="B1826">
        <f t="shared" si="224"/>
        <v>316.92770716709146</v>
      </c>
      <c r="C1826">
        <f t="shared" si="225"/>
        <v>315.20301348721785</v>
      </c>
      <c r="D1826">
        <f t="shared" si="226"/>
        <v>0</v>
      </c>
      <c r="E1826">
        <f t="shared" si="227"/>
        <v>0</v>
      </c>
      <c r="F1826">
        <f t="shared" si="228"/>
        <v>0</v>
      </c>
      <c r="G1826">
        <f t="shared" si="229"/>
        <v>0</v>
      </c>
      <c r="H1826">
        <f t="shared" si="230"/>
        <v>0</v>
      </c>
      <c r="I1826">
        <f t="shared" si="231"/>
        <v>394668.84833463619</v>
      </c>
    </row>
    <row r="1827" spans="1:9" x14ac:dyDescent="0.3">
      <c r="A1827">
        <v>1317.4210757387345</v>
      </c>
      <c r="B1827">
        <f t="shared" si="224"/>
        <v>316.93771154593458</v>
      </c>
      <c r="C1827">
        <f t="shared" si="225"/>
        <v>315.20301348721785</v>
      </c>
      <c r="D1827">
        <f t="shared" si="226"/>
        <v>0</v>
      </c>
      <c r="E1827">
        <f t="shared" si="227"/>
        <v>0</v>
      </c>
      <c r="F1827">
        <f t="shared" si="228"/>
        <v>0</v>
      </c>
      <c r="G1827">
        <f t="shared" si="229"/>
        <v>0</v>
      </c>
      <c r="H1827">
        <f t="shared" si="230"/>
        <v>0</v>
      </c>
      <c r="I1827">
        <f t="shared" si="231"/>
        <v>394668.84833463619</v>
      </c>
    </row>
    <row r="1828" spans="1:9" x14ac:dyDescent="0.3">
      <c r="A1828">
        <v>1317.6721763831142</v>
      </c>
      <c r="B1828">
        <f t="shared" si="224"/>
        <v>316.99811991882541</v>
      </c>
      <c r="C1828">
        <f t="shared" si="225"/>
        <v>315.20301348721785</v>
      </c>
      <c r="D1828">
        <f t="shared" si="226"/>
        <v>0</v>
      </c>
      <c r="E1828">
        <f t="shared" si="227"/>
        <v>0</v>
      </c>
      <c r="F1828">
        <f t="shared" si="228"/>
        <v>0</v>
      </c>
      <c r="G1828">
        <f t="shared" si="229"/>
        <v>0</v>
      </c>
      <c r="H1828">
        <f t="shared" si="230"/>
        <v>0</v>
      </c>
      <c r="I1828">
        <f t="shared" si="231"/>
        <v>394668.84833463619</v>
      </c>
    </row>
    <row r="1829" spans="1:9" x14ac:dyDescent="0.3">
      <c r="A1829">
        <v>1317.700438616137</v>
      </c>
      <c r="B1829">
        <f t="shared" si="224"/>
        <v>317.00491908700508</v>
      </c>
      <c r="C1829">
        <f t="shared" si="225"/>
        <v>315.20301348721785</v>
      </c>
      <c r="D1829">
        <f t="shared" si="226"/>
        <v>0</v>
      </c>
      <c r="E1829">
        <f t="shared" si="227"/>
        <v>0</v>
      </c>
      <c r="F1829">
        <f t="shared" si="228"/>
        <v>0</v>
      </c>
      <c r="G1829">
        <f t="shared" si="229"/>
        <v>0</v>
      </c>
      <c r="H1829">
        <f t="shared" si="230"/>
        <v>0</v>
      </c>
      <c r="I1829">
        <f t="shared" si="231"/>
        <v>394668.84833463619</v>
      </c>
    </row>
    <row r="1830" spans="1:9" x14ac:dyDescent="0.3">
      <c r="A1830">
        <v>1318.9207150884959</v>
      </c>
      <c r="B1830">
        <f t="shared" si="224"/>
        <v>317.29848629928449</v>
      </c>
      <c r="C1830">
        <f t="shared" si="225"/>
        <v>315.20301348721785</v>
      </c>
      <c r="D1830">
        <f t="shared" si="226"/>
        <v>0</v>
      </c>
      <c r="E1830">
        <f t="shared" si="227"/>
        <v>0</v>
      </c>
      <c r="F1830">
        <f t="shared" si="228"/>
        <v>0</v>
      </c>
      <c r="G1830">
        <f t="shared" si="229"/>
        <v>0</v>
      </c>
      <c r="H1830">
        <f t="shared" si="230"/>
        <v>0</v>
      </c>
      <c r="I1830">
        <f t="shared" si="231"/>
        <v>394668.84833463619</v>
      </c>
    </row>
    <row r="1831" spans="1:9" x14ac:dyDescent="0.3">
      <c r="A1831">
        <v>1319.130979697848</v>
      </c>
      <c r="B1831">
        <f t="shared" si="224"/>
        <v>317.34907056982212</v>
      </c>
      <c r="C1831">
        <f t="shared" si="225"/>
        <v>315.20301348721785</v>
      </c>
      <c r="D1831">
        <f t="shared" si="226"/>
        <v>0</v>
      </c>
      <c r="E1831">
        <f t="shared" si="227"/>
        <v>0</v>
      </c>
      <c r="F1831">
        <f t="shared" si="228"/>
        <v>0</v>
      </c>
      <c r="G1831">
        <f t="shared" si="229"/>
        <v>0</v>
      </c>
      <c r="H1831">
        <f t="shared" si="230"/>
        <v>0</v>
      </c>
      <c r="I1831">
        <f t="shared" si="231"/>
        <v>394668.84833463619</v>
      </c>
    </row>
    <row r="1832" spans="1:9" x14ac:dyDescent="0.3">
      <c r="A1832">
        <v>1319.3209499884433</v>
      </c>
      <c r="B1832">
        <f t="shared" si="224"/>
        <v>317.39477254793059</v>
      </c>
      <c r="C1832">
        <f t="shared" si="225"/>
        <v>315.20301348721785</v>
      </c>
      <c r="D1832">
        <f t="shared" si="226"/>
        <v>0</v>
      </c>
      <c r="E1832">
        <f t="shared" si="227"/>
        <v>0</v>
      </c>
      <c r="F1832">
        <f t="shared" si="228"/>
        <v>0</v>
      </c>
      <c r="G1832">
        <f t="shared" si="229"/>
        <v>0</v>
      </c>
      <c r="H1832">
        <f t="shared" si="230"/>
        <v>0</v>
      </c>
      <c r="I1832">
        <f t="shared" si="231"/>
        <v>394668.84833463619</v>
      </c>
    </row>
    <row r="1833" spans="1:9" x14ac:dyDescent="0.3">
      <c r="A1833">
        <v>1319.7030535692279</v>
      </c>
      <c r="B1833">
        <f t="shared" si="224"/>
        <v>317.48669686635662</v>
      </c>
      <c r="C1833">
        <f t="shared" si="225"/>
        <v>315.20301348721785</v>
      </c>
      <c r="D1833">
        <f t="shared" si="226"/>
        <v>0</v>
      </c>
      <c r="E1833">
        <f t="shared" si="227"/>
        <v>0</v>
      </c>
      <c r="F1833">
        <f t="shared" si="228"/>
        <v>0</v>
      </c>
      <c r="G1833">
        <f t="shared" si="229"/>
        <v>0</v>
      </c>
      <c r="H1833">
        <f t="shared" si="230"/>
        <v>0</v>
      </c>
      <c r="I1833">
        <f t="shared" si="231"/>
        <v>394668.84833463619</v>
      </c>
    </row>
    <row r="1834" spans="1:9" x14ac:dyDescent="0.3">
      <c r="A1834">
        <v>1319.9764004214971</v>
      </c>
      <c r="B1834">
        <f t="shared" si="224"/>
        <v>317.55245710612496</v>
      </c>
      <c r="C1834">
        <f t="shared" si="225"/>
        <v>315.20301348721785</v>
      </c>
      <c r="D1834">
        <f t="shared" si="226"/>
        <v>0</v>
      </c>
      <c r="E1834">
        <f t="shared" si="227"/>
        <v>0</v>
      </c>
      <c r="F1834">
        <f t="shared" si="228"/>
        <v>0</v>
      </c>
      <c r="G1834">
        <f t="shared" si="229"/>
        <v>0</v>
      </c>
      <c r="H1834">
        <f t="shared" si="230"/>
        <v>0</v>
      </c>
      <c r="I1834">
        <f t="shared" si="231"/>
        <v>394668.84833463619</v>
      </c>
    </row>
    <row r="1835" spans="1:9" x14ac:dyDescent="0.3">
      <c r="A1835">
        <v>1320.2235386692291</v>
      </c>
      <c r="B1835">
        <f t="shared" si="224"/>
        <v>317.61191222804013</v>
      </c>
      <c r="C1835">
        <f t="shared" si="225"/>
        <v>315.20301348721785</v>
      </c>
      <c r="D1835">
        <f t="shared" si="226"/>
        <v>0</v>
      </c>
      <c r="E1835">
        <f t="shared" si="227"/>
        <v>0</v>
      </c>
      <c r="F1835">
        <f t="shared" si="228"/>
        <v>0</v>
      </c>
      <c r="G1835">
        <f t="shared" si="229"/>
        <v>0</v>
      </c>
      <c r="H1835">
        <f t="shared" si="230"/>
        <v>0</v>
      </c>
      <c r="I1835">
        <f t="shared" si="231"/>
        <v>394668.84833463619</v>
      </c>
    </row>
    <row r="1836" spans="1:9" x14ac:dyDescent="0.3">
      <c r="A1836">
        <v>1321.4515930615112</v>
      </c>
      <c r="B1836">
        <f t="shared" si="224"/>
        <v>317.90735060830559</v>
      </c>
      <c r="C1836">
        <f t="shared" si="225"/>
        <v>315.20301348721785</v>
      </c>
      <c r="D1836">
        <f t="shared" si="226"/>
        <v>0</v>
      </c>
      <c r="E1836">
        <f t="shared" si="227"/>
        <v>0</v>
      </c>
      <c r="F1836">
        <f t="shared" si="228"/>
        <v>0</v>
      </c>
      <c r="G1836">
        <f t="shared" si="229"/>
        <v>0</v>
      </c>
      <c r="H1836">
        <f t="shared" si="230"/>
        <v>0</v>
      </c>
      <c r="I1836">
        <f t="shared" si="231"/>
        <v>394668.84833463619</v>
      </c>
    </row>
    <row r="1837" spans="1:9" x14ac:dyDescent="0.3">
      <c r="A1837">
        <v>1322.9227726674085</v>
      </c>
      <c r="B1837">
        <f t="shared" si="224"/>
        <v>318.26127867743463</v>
      </c>
      <c r="C1837">
        <f t="shared" si="225"/>
        <v>315.20301348721785</v>
      </c>
      <c r="D1837">
        <f t="shared" si="226"/>
        <v>0</v>
      </c>
      <c r="E1837">
        <f t="shared" si="227"/>
        <v>0</v>
      </c>
      <c r="F1837">
        <f t="shared" si="228"/>
        <v>0</v>
      </c>
      <c r="G1837">
        <f t="shared" si="229"/>
        <v>0</v>
      </c>
      <c r="H1837">
        <f t="shared" si="230"/>
        <v>0</v>
      </c>
      <c r="I1837">
        <f t="shared" si="231"/>
        <v>394668.84833463619</v>
      </c>
    </row>
    <row r="1838" spans="1:9" x14ac:dyDescent="0.3">
      <c r="A1838">
        <v>1323.1919755583008</v>
      </c>
      <c r="B1838">
        <f t="shared" si="224"/>
        <v>318.32604198641172</v>
      </c>
      <c r="C1838">
        <f t="shared" si="225"/>
        <v>315.20301348721785</v>
      </c>
      <c r="D1838">
        <f t="shared" si="226"/>
        <v>0</v>
      </c>
      <c r="E1838">
        <f t="shared" si="227"/>
        <v>0</v>
      </c>
      <c r="F1838">
        <f t="shared" si="228"/>
        <v>0</v>
      </c>
      <c r="G1838">
        <f t="shared" si="229"/>
        <v>0</v>
      </c>
      <c r="H1838">
        <f t="shared" si="230"/>
        <v>0</v>
      </c>
      <c r="I1838">
        <f t="shared" si="231"/>
        <v>394668.84833463619</v>
      </c>
    </row>
    <row r="1839" spans="1:9" x14ac:dyDescent="0.3">
      <c r="A1839">
        <v>1323.4247024685319</v>
      </c>
      <c r="B1839">
        <f t="shared" si="224"/>
        <v>318.38203011025621</v>
      </c>
      <c r="C1839">
        <f t="shared" si="225"/>
        <v>315.20301348721785</v>
      </c>
      <c r="D1839">
        <f t="shared" si="226"/>
        <v>0</v>
      </c>
      <c r="E1839">
        <f t="shared" si="227"/>
        <v>0</v>
      </c>
      <c r="F1839">
        <f t="shared" si="228"/>
        <v>0</v>
      </c>
      <c r="G1839">
        <f t="shared" si="229"/>
        <v>0</v>
      </c>
      <c r="H1839">
        <f t="shared" si="230"/>
        <v>0</v>
      </c>
      <c r="I1839">
        <f t="shared" si="231"/>
        <v>394668.84833463619</v>
      </c>
    </row>
    <row r="1840" spans="1:9" x14ac:dyDescent="0.3">
      <c r="A1840">
        <v>1323.8271730642266</v>
      </c>
      <c r="B1840">
        <f t="shared" si="224"/>
        <v>318.47885420994083</v>
      </c>
      <c r="C1840">
        <f t="shared" si="225"/>
        <v>315.20301348721785</v>
      </c>
      <c r="D1840">
        <f t="shared" si="226"/>
        <v>0</v>
      </c>
      <c r="E1840">
        <f t="shared" si="227"/>
        <v>0</v>
      </c>
      <c r="F1840">
        <f t="shared" si="228"/>
        <v>0</v>
      </c>
      <c r="G1840">
        <f t="shared" si="229"/>
        <v>0</v>
      </c>
      <c r="H1840">
        <f t="shared" si="230"/>
        <v>0</v>
      </c>
      <c r="I1840">
        <f t="shared" si="231"/>
        <v>394668.84833463619</v>
      </c>
    </row>
    <row r="1841" spans="1:9" x14ac:dyDescent="0.3">
      <c r="A1841">
        <v>1323.9610278424407</v>
      </c>
      <c r="B1841">
        <f t="shared" si="224"/>
        <v>318.51105623544959</v>
      </c>
      <c r="C1841">
        <f t="shared" si="225"/>
        <v>315.20301348721785</v>
      </c>
      <c r="D1841">
        <f t="shared" si="226"/>
        <v>0</v>
      </c>
      <c r="E1841">
        <f t="shared" si="227"/>
        <v>0</v>
      </c>
      <c r="F1841">
        <f t="shared" si="228"/>
        <v>0</v>
      </c>
      <c r="G1841">
        <f t="shared" si="229"/>
        <v>0</v>
      </c>
      <c r="H1841">
        <f t="shared" si="230"/>
        <v>0</v>
      </c>
      <c r="I1841">
        <f t="shared" si="231"/>
        <v>394668.84833463619</v>
      </c>
    </row>
    <row r="1842" spans="1:9" x14ac:dyDescent="0.3">
      <c r="A1842">
        <v>1324.1780175488511</v>
      </c>
      <c r="B1842">
        <f t="shared" si="224"/>
        <v>318.56325839180283</v>
      </c>
      <c r="C1842">
        <f t="shared" si="225"/>
        <v>315.20301348721785</v>
      </c>
      <c r="D1842">
        <f t="shared" si="226"/>
        <v>0</v>
      </c>
      <c r="E1842">
        <f t="shared" si="227"/>
        <v>0</v>
      </c>
      <c r="F1842">
        <f t="shared" si="228"/>
        <v>0</v>
      </c>
      <c r="G1842">
        <f t="shared" si="229"/>
        <v>0</v>
      </c>
      <c r="H1842">
        <f t="shared" si="230"/>
        <v>0</v>
      </c>
      <c r="I1842">
        <f t="shared" si="231"/>
        <v>394668.84833463619</v>
      </c>
    </row>
    <row r="1843" spans="1:9" x14ac:dyDescent="0.3">
      <c r="A1843">
        <v>1324.7684133243999</v>
      </c>
      <c r="B1843">
        <f t="shared" si="224"/>
        <v>318.70529246842017</v>
      </c>
      <c r="C1843">
        <f t="shared" si="225"/>
        <v>315.20301348721785</v>
      </c>
      <c r="D1843">
        <f t="shared" si="226"/>
        <v>0</v>
      </c>
      <c r="E1843">
        <f t="shared" si="227"/>
        <v>0</v>
      </c>
      <c r="F1843">
        <f t="shared" si="228"/>
        <v>0</v>
      </c>
      <c r="G1843">
        <f t="shared" si="229"/>
        <v>0</v>
      </c>
      <c r="H1843">
        <f t="shared" si="230"/>
        <v>0</v>
      </c>
      <c r="I1843">
        <f t="shared" si="231"/>
        <v>394668.84833463619</v>
      </c>
    </row>
    <row r="1844" spans="1:9" x14ac:dyDescent="0.3">
      <c r="A1844">
        <v>1324.8022579426665</v>
      </c>
      <c r="B1844">
        <f t="shared" si="224"/>
        <v>318.71343461526988</v>
      </c>
      <c r="C1844">
        <f t="shared" si="225"/>
        <v>315.20301348721785</v>
      </c>
      <c r="D1844">
        <f t="shared" si="226"/>
        <v>0</v>
      </c>
      <c r="E1844">
        <f t="shared" si="227"/>
        <v>0</v>
      </c>
      <c r="F1844">
        <f t="shared" si="228"/>
        <v>0</v>
      </c>
      <c r="G1844">
        <f t="shared" si="229"/>
        <v>0</v>
      </c>
      <c r="H1844">
        <f t="shared" si="230"/>
        <v>0</v>
      </c>
      <c r="I1844">
        <f t="shared" si="231"/>
        <v>394668.84833463619</v>
      </c>
    </row>
    <row r="1845" spans="1:9" x14ac:dyDescent="0.3">
      <c r="A1845">
        <v>1324.9012827468105</v>
      </c>
      <c r="B1845">
        <f t="shared" si="224"/>
        <v>318.73725744260247</v>
      </c>
      <c r="C1845">
        <f t="shared" si="225"/>
        <v>315.20301348721785</v>
      </c>
      <c r="D1845">
        <f t="shared" si="226"/>
        <v>0</v>
      </c>
      <c r="E1845">
        <f t="shared" si="227"/>
        <v>0</v>
      </c>
      <c r="F1845">
        <f t="shared" si="228"/>
        <v>0</v>
      </c>
      <c r="G1845">
        <f t="shared" si="229"/>
        <v>0</v>
      </c>
      <c r="H1845">
        <f t="shared" si="230"/>
        <v>0</v>
      </c>
      <c r="I1845">
        <f t="shared" si="231"/>
        <v>394668.84833463619</v>
      </c>
    </row>
    <row r="1846" spans="1:9" x14ac:dyDescent="0.3">
      <c r="A1846">
        <v>1325.1626778212494</v>
      </c>
      <c r="B1846">
        <f t="shared" si="224"/>
        <v>318.80014239125541</v>
      </c>
      <c r="C1846">
        <f t="shared" si="225"/>
        <v>315.20301348721785</v>
      </c>
      <c r="D1846">
        <f t="shared" si="226"/>
        <v>0</v>
      </c>
      <c r="E1846">
        <f t="shared" si="227"/>
        <v>0</v>
      </c>
      <c r="F1846">
        <f t="shared" si="228"/>
        <v>0</v>
      </c>
      <c r="G1846">
        <f t="shared" si="229"/>
        <v>0</v>
      </c>
      <c r="H1846">
        <f t="shared" si="230"/>
        <v>0</v>
      </c>
      <c r="I1846">
        <f t="shared" si="231"/>
        <v>394668.84833463619</v>
      </c>
    </row>
    <row r="1847" spans="1:9" x14ac:dyDescent="0.3">
      <c r="A1847">
        <v>1325.7161553595163</v>
      </c>
      <c r="B1847">
        <f t="shared" si="224"/>
        <v>318.93329488714363</v>
      </c>
      <c r="C1847">
        <f t="shared" si="225"/>
        <v>315.20301348721785</v>
      </c>
      <c r="D1847">
        <f t="shared" si="226"/>
        <v>0</v>
      </c>
      <c r="E1847">
        <f t="shared" si="227"/>
        <v>0</v>
      </c>
      <c r="F1847">
        <f t="shared" si="228"/>
        <v>0</v>
      </c>
      <c r="G1847">
        <f t="shared" si="229"/>
        <v>0</v>
      </c>
      <c r="H1847">
        <f t="shared" si="230"/>
        <v>0</v>
      </c>
      <c r="I1847">
        <f t="shared" si="231"/>
        <v>394668.84833463619</v>
      </c>
    </row>
    <row r="1848" spans="1:9" x14ac:dyDescent="0.3">
      <c r="A1848">
        <v>1326.0034951202356</v>
      </c>
      <c r="B1848">
        <f t="shared" si="224"/>
        <v>319.00242146168813</v>
      </c>
      <c r="C1848">
        <f t="shared" si="225"/>
        <v>315.20301348721785</v>
      </c>
      <c r="D1848">
        <f t="shared" si="226"/>
        <v>0</v>
      </c>
      <c r="E1848">
        <f t="shared" si="227"/>
        <v>0</v>
      </c>
      <c r="F1848">
        <f t="shared" si="228"/>
        <v>0</v>
      </c>
      <c r="G1848">
        <f t="shared" si="229"/>
        <v>0</v>
      </c>
      <c r="H1848">
        <f t="shared" si="230"/>
        <v>0</v>
      </c>
      <c r="I1848">
        <f t="shared" si="231"/>
        <v>394668.84833463619</v>
      </c>
    </row>
    <row r="1849" spans="1:9" x14ac:dyDescent="0.3">
      <c r="A1849">
        <v>1326.0692672669672</v>
      </c>
      <c r="B1849">
        <f t="shared" si="224"/>
        <v>319.01824455276545</v>
      </c>
      <c r="C1849">
        <f t="shared" si="225"/>
        <v>315.20301348721785</v>
      </c>
      <c r="D1849">
        <f t="shared" si="226"/>
        <v>0</v>
      </c>
      <c r="E1849">
        <f t="shared" si="227"/>
        <v>0</v>
      </c>
      <c r="F1849">
        <f t="shared" si="228"/>
        <v>0</v>
      </c>
      <c r="G1849">
        <f t="shared" si="229"/>
        <v>0</v>
      </c>
      <c r="H1849">
        <f t="shared" si="230"/>
        <v>0</v>
      </c>
      <c r="I1849">
        <f t="shared" si="231"/>
        <v>394668.84833463619</v>
      </c>
    </row>
    <row r="1850" spans="1:9" x14ac:dyDescent="0.3">
      <c r="A1850">
        <v>1326.7725557509871</v>
      </c>
      <c r="B1850">
        <f t="shared" si="224"/>
        <v>319.18743771870658</v>
      </c>
      <c r="C1850">
        <f t="shared" si="225"/>
        <v>315.20301348721785</v>
      </c>
      <c r="D1850">
        <f t="shared" si="226"/>
        <v>0</v>
      </c>
      <c r="E1850">
        <f t="shared" si="227"/>
        <v>0</v>
      </c>
      <c r="F1850">
        <f t="shared" si="228"/>
        <v>0</v>
      </c>
      <c r="G1850">
        <f t="shared" si="229"/>
        <v>0</v>
      </c>
      <c r="H1850">
        <f t="shared" si="230"/>
        <v>0</v>
      </c>
      <c r="I1850">
        <f t="shared" si="231"/>
        <v>394668.84833463619</v>
      </c>
    </row>
    <row r="1851" spans="1:9" x14ac:dyDescent="0.3">
      <c r="A1851">
        <v>1327.6434625287015</v>
      </c>
      <c r="B1851">
        <f t="shared" si="224"/>
        <v>319.39695554575661</v>
      </c>
      <c r="C1851">
        <f t="shared" si="225"/>
        <v>315.20301348721785</v>
      </c>
      <c r="D1851">
        <f t="shared" si="226"/>
        <v>0</v>
      </c>
      <c r="E1851">
        <f t="shared" si="227"/>
        <v>0</v>
      </c>
      <c r="F1851">
        <f t="shared" si="228"/>
        <v>0</v>
      </c>
      <c r="G1851">
        <f t="shared" si="229"/>
        <v>0</v>
      </c>
      <c r="H1851">
        <f t="shared" si="230"/>
        <v>0</v>
      </c>
      <c r="I1851">
        <f t="shared" si="231"/>
        <v>394668.84833463619</v>
      </c>
    </row>
    <row r="1852" spans="1:9" x14ac:dyDescent="0.3">
      <c r="A1852">
        <v>1328.861987938003</v>
      </c>
      <c r="B1852">
        <f t="shared" si="224"/>
        <v>319.69010149718906</v>
      </c>
      <c r="C1852">
        <f t="shared" si="225"/>
        <v>315.20301348721785</v>
      </c>
      <c r="D1852">
        <f t="shared" si="226"/>
        <v>0</v>
      </c>
      <c r="E1852">
        <f t="shared" si="227"/>
        <v>0</v>
      </c>
      <c r="F1852">
        <f t="shared" si="228"/>
        <v>0</v>
      </c>
      <c r="G1852">
        <f t="shared" si="229"/>
        <v>0</v>
      </c>
      <c r="H1852">
        <f t="shared" si="230"/>
        <v>0</v>
      </c>
      <c r="I1852">
        <f t="shared" si="231"/>
        <v>394668.84833463619</v>
      </c>
    </row>
    <row r="1853" spans="1:9" x14ac:dyDescent="0.3">
      <c r="A1853">
        <v>1335.397792244341</v>
      </c>
      <c r="B1853">
        <f t="shared" si="224"/>
        <v>321.26244833307163</v>
      </c>
      <c r="C1853">
        <f t="shared" si="225"/>
        <v>315.20301348721785</v>
      </c>
      <c r="D1853">
        <f t="shared" si="226"/>
        <v>0</v>
      </c>
      <c r="E1853">
        <f t="shared" si="227"/>
        <v>0</v>
      </c>
      <c r="F1853">
        <f t="shared" si="228"/>
        <v>0</v>
      </c>
      <c r="G1853">
        <f t="shared" si="229"/>
        <v>0</v>
      </c>
      <c r="H1853">
        <f t="shared" si="230"/>
        <v>0</v>
      </c>
      <c r="I1853">
        <f t="shared" si="231"/>
        <v>394668.84833463619</v>
      </c>
    </row>
    <row r="1854" spans="1:9" x14ac:dyDescent="0.3">
      <c r="A1854">
        <v>1335.626727365373</v>
      </c>
      <c r="B1854">
        <f t="shared" si="224"/>
        <v>321.31752424971558</v>
      </c>
      <c r="C1854">
        <f t="shared" si="225"/>
        <v>315.20301348721785</v>
      </c>
      <c r="D1854">
        <f t="shared" si="226"/>
        <v>0</v>
      </c>
      <c r="E1854">
        <f t="shared" si="227"/>
        <v>0</v>
      </c>
      <c r="F1854">
        <f t="shared" si="228"/>
        <v>0</v>
      </c>
      <c r="G1854">
        <f t="shared" si="229"/>
        <v>0</v>
      </c>
      <c r="H1854">
        <f t="shared" si="230"/>
        <v>0</v>
      </c>
      <c r="I1854">
        <f t="shared" si="231"/>
        <v>394668.84833463619</v>
      </c>
    </row>
    <row r="1855" spans="1:9" x14ac:dyDescent="0.3">
      <c r="A1855">
        <v>1337.3790263236465</v>
      </c>
      <c r="B1855">
        <f t="shared" si="224"/>
        <v>321.73908242273029</v>
      </c>
      <c r="C1855">
        <f t="shared" si="225"/>
        <v>315.20301348721785</v>
      </c>
      <c r="D1855">
        <f t="shared" si="226"/>
        <v>0</v>
      </c>
      <c r="E1855">
        <f t="shared" si="227"/>
        <v>0</v>
      </c>
      <c r="F1855">
        <f t="shared" si="228"/>
        <v>0</v>
      </c>
      <c r="G1855">
        <f t="shared" si="229"/>
        <v>0</v>
      </c>
      <c r="H1855">
        <f t="shared" si="230"/>
        <v>0</v>
      </c>
      <c r="I1855">
        <f t="shared" si="231"/>
        <v>394668.84833463619</v>
      </c>
    </row>
    <row r="1856" spans="1:9" x14ac:dyDescent="0.3">
      <c r="A1856">
        <v>1338.0242254067446</v>
      </c>
      <c r="B1856">
        <f t="shared" si="224"/>
        <v>321.89430076913027</v>
      </c>
      <c r="C1856">
        <f t="shared" si="225"/>
        <v>315.20301348721785</v>
      </c>
      <c r="D1856">
        <f t="shared" si="226"/>
        <v>0</v>
      </c>
      <c r="E1856">
        <f t="shared" si="227"/>
        <v>0</v>
      </c>
      <c r="F1856">
        <f t="shared" si="228"/>
        <v>0</v>
      </c>
      <c r="G1856">
        <f t="shared" si="229"/>
        <v>0</v>
      </c>
      <c r="H1856">
        <f t="shared" si="230"/>
        <v>0</v>
      </c>
      <c r="I1856">
        <f t="shared" si="231"/>
        <v>394668.84833463619</v>
      </c>
    </row>
    <row r="1857" spans="1:9" x14ac:dyDescent="0.3">
      <c r="A1857">
        <v>1338.6082132512183</v>
      </c>
      <c r="B1857">
        <f t="shared" si="224"/>
        <v>322.03479326193059</v>
      </c>
      <c r="C1857">
        <f t="shared" si="225"/>
        <v>315.20301348721785</v>
      </c>
      <c r="D1857">
        <f t="shared" si="226"/>
        <v>0</v>
      </c>
      <c r="E1857">
        <f t="shared" si="227"/>
        <v>0</v>
      </c>
      <c r="F1857">
        <f t="shared" si="228"/>
        <v>0</v>
      </c>
      <c r="G1857">
        <f t="shared" si="229"/>
        <v>0</v>
      </c>
      <c r="H1857">
        <f t="shared" si="230"/>
        <v>0</v>
      </c>
      <c r="I1857">
        <f t="shared" si="231"/>
        <v>394668.84833463619</v>
      </c>
    </row>
    <row r="1858" spans="1:9" x14ac:dyDescent="0.3">
      <c r="A1858">
        <v>1338.8307140096265</v>
      </c>
      <c r="B1858">
        <f t="shared" si="224"/>
        <v>322.0883212360049</v>
      </c>
      <c r="C1858">
        <f t="shared" si="225"/>
        <v>315.20301348721785</v>
      </c>
      <c r="D1858">
        <f t="shared" si="226"/>
        <v>0</v>
      </c>
      <c r="E1858">
        <f t="shared" si="227"/>
        <v>0</v>
      </c>
      <c r="F1858">
        <f t="shared" si="228"/>
        <v>0</v>
      </c>
      <c r="G1858">
        <f t="shared" si="229"/>
        <v>0</v>
      </c>
      <c r="H1858">
        <f t="shared" si="230"/>
        <v>0</v>
      </c>
      <c r="I1858">
        <f t="shared" si="231"/>
        <v>394668.84833463619</v>
      </c>
    </row>
    <row r="1859" spans="1:9" x14ac:dyDescent="0.3">
      <c r="A1859">
        <v>1338.9074718819252</v>
      </c>
      <c r="B1859">
        <f t="shared" si="224"/>
        <v>322.10678721080785</v>
      </c>
      <c r="C1859">
        <f t="shared" si="225"/>
        <v>315.20301348721785</v>
      </c>
      <c r="D1859">
        <f t="shared" si="226"/>
        <v>0</v>
      </c>
      <c r="E1859">
        <f t="shared" si="227"/>
        <v>0</v>
      </c>
      <c r="F1859">
        <f t="shared" si="228"/>
        <v>0</v>
      </c>
      <c r="G1859">
        <f t="shared" si="229"/>
        <v>0</v>
      </c>
      <c r="H1859">
        <f t="shared" si="230"/>
        <v>0</v>
      </c>
      <c r="I1859">
        <f t="shared" si="231"/>
        <v>394668.84833463619</v>
      </c>
    </row>
    <row r="1860" spans="1:9" x14ac:dyDescent="0.3">
      <c r="A1860">
        <v>1339.3018008673755</v>
      </c>
      <c r="B1860">
        <f t="shared" si="224"/>
        <v>322.20165264794593</v>
      </c>
      <c r="C1860">
        <f t="shared" si="225"/>
        <v>315.20301348721785</v>
      </c>
      <c r="D1860">
        <f t="shared" si="226"/>
        <v>0</v>
      </c>
      <c r="E1860">
        <f t="shared" si="227"/>
        <v>0</v>
      </c>
      <c r="F1860">
        <f t="shared" si="228"/>
        <v>0</v>
      </c>
      <c r="G1860">
        <f t="shared" si="229"/>
        <v>0</v>
      </c>
      <c r="H1860">
        <f t="shared" si="230"/>
        <v>0</v>
      </c>
      <c r="I1860">
        <f t="shared" si="231"/>
        <v>394668.84833463619</v>
      </c>
    </row>
    <row r="1861" spans="1:9" x14ac:dyDescent="0.3">
      <c r="A1861">
        <v>1339.5359614574231</v>
      </c>
      <c r="B1861">
        <f t="shared" si="224"/>
        <v>322.25798567837228</v>
      </c>
      <c r="C1861">
        <f t="shared" si="225"/>
        <v>315.20301348721785</v>
      </c>
      <c r="D1861">
        <f t="shared" si="226"/>
        <v>0</v>
      </c>
      <c r="E1861">
        <f t="shared" si="227"/>
        <v>0</v>
      </c>
      <c r="F1861">
        <f t="shared" si="228"/>
        <v>0</v>
      </c>
      <c r="G1861">
        <f t="shared" si="229"/>
        <v>0</v>
      </c>
      <c r="H1861">
        <f t="shared" si="230"/>
        <v>0</v>
      </c>
      <c r="I1861">
        <f t="shared" si="231"/>
        <v>394668.84833463619</v>
      </c>
    </row>
    <row r="1862" spans="1:9" x14ac:dyDescent="0.3">
      <c r="A1862">
        <v>1340.735259803879</v>
      </c>
      <c r="B1862">
        <f t="shared" si="224"/>
        <v>322.54650609176662</v>
      </c>
      <c r="C1862">
        <f t="shared" si="225"/>
        <v>315.20301348721785</v>
      </c>
      <c r="D1862">
        <f t="shared" si="226"/>
        <v>0</v>
      </c>
      <c r="E1862">
        <f t="shared" si="227"/>
        <v>0</v>
      </c>
      <c r="F1862">
        <f t="shared" si="228"/>
        <v>0</v>
      </c>
      <c r="G1862">
        <f t="shared" si="229"/>
        <v>0</v>
      </c>
      <c r="H1862">
        <f t="shared" si="230"/>
        <v>0</v>
      </c>
      <c r="I1862">
        <f t="shared" si="231"/>
        <v>394668.84833463619</v>
      </c>
    </row>
    <row r="1863" spans="1:9" x14ac:dyDescent="0.3">
      <c r="A1863">
        <v>1340.9917120234677</v>
      </c>
      <c r="B1863">
        <f t="shared" si="224"/>
        <v>322.60820191635463</v>
      </c>
      <c r="C1863">
        <f t="shared" si="225"/>
        <v>315.20301348721785</v>
      </c>
      <c r="D1863">
        <f t="shared" si="226"/>
        <v>0</v>
      </c>
      <c r="E1863">
        <f t="shared" si="227"/>
        <v>0</v>
      </c>
      <c r="F1863">
        <f t="shared" si="228"/>
        <v>0</v>
      </c>
      <c r="G1863">
        <f t="shared" si="229"/>
        <v>0</v>
      </c>
      <c r="H1863">
        <f t="shared" si="230"/>
        <v>0</v>
      </c>
      <c r="I1863">
        <f t="shared" si="231"/>
        <v>394668.84833463619</v>
      </c>
    </row>
    <row r="1864" spans="1:9" x14ac:dyDescent="0.3">
      <c r="A1864">
        <v>1341.3660580696051</v>
      </c>
      <c r="B1864">
        <f t="shared" si="224"/>
        <v>322.69825997096905</v>
      </c>
      <c r="C1864">
        <f t="shared" si="225"/>
        <v>315.20301348721785</v>
      </c>
      <c r="D1864">
        <f t="shared" si="226"/>
        <v>0</v>
      </c>
      <c r="E1864">
        <f t="shared" si="227"/>
        <v>0</v>
      </c>
      <c r="F1864">
        <f t="shared" si="228"/>
        <v>0</v>
      </c>
      <c r="G1864">
        <f t="shared" si="229"/>
        <v>0</v>
      </c>
      <c r="H1864">
        <f t="shared" si="230"/>
        <v>0</v>
      </c>
      <c r="I1864">
        <f t="shared" si="231"/>
        <v>394668.84833463619</v>
      </c>
    </row>
    <row r="1865" spans="1:9" x14ac:dyDescent="0.3">
      <c r="A1865">
        <v>1341.4685746135417</v>
      </c>
      <c r="B1865">
        <f t="shared" ref="B1865:B1928" si="232">A1865*$E$3</f>
        <v>322.72292282131298</v>
      </c>
      <c r="C1865">
        <f t="shared" ref="C1865:C1928" si="233">MIN($B$2,B1865)</f>
        <v>315.20301348721785</v>
      </c>
      <c r="D1865">
        <f t="shared" ref="D1865:D1928" si="234">$B$2-C1865</f>
        <v>0</v>
      </c>
      <c r="E1865">
        <f t="shared" ref="E1865:E1928" si="235">IF(D1865&lt;&gt;0,MAX($B$4/(1-1/$H$2),$H$1*(D1865/A1865)^-(1/$H$2)),0)</f>
        <v>0</v>
      </c>
      <c r="F1865">
        <f t="shared" ref="F1865:F1928" si="236">IF(D1865&lt;&gt;0,A1865*MIN(1, (E1865/$H$1)^-$H$2),0)</f>
        <v>0</v>
      </c>
      <c r="G1865">
        <f t="shared" ref="G1865:G1928" si="237">MIN(D1865,F1865)</f>
        <v>0</v>
      </c>
      <c r="H1865">
        <f t="shared" ref="H1865:H1928" si="238">D1865-G1865</f>
        <v>0</v>
      </c>
      <c r="I1865">
        <f t="shared" ref="I1865:I1928" si="239">C1865*$B$1+G1865*E1865+H1865*$B$4-$B$2*$B$3</f>
        <v>394668.84833463619</v>
      </c>
    </row>
    <row r="1866" spans="1:9" x14ac:dyDescent="0.3">
      <c r="A1866">
        <v>1341.9636917982161</v>
      </c>
      <c r="B1866">
        <f t="shared" si="232"/>
        <v>322.84203531339892</v>
      </c>
      <c r="C1866">
        <f t="shared" si="233"/>
        <v>315.20301348721785</v>
      </c>
      <c r="D1866">
        <f t="shared" si="234"/>
        <v>0</v>
      </c>
      <c r="E1866">
        <f t="shared" si="235"/>
        <v>0</v>
      </c>
      <c r="F1866">
        <f t="shared" si="236"/>
        <v>0</v>
      </c>
      <c r="G1866">
        <f t="shared" si="237"/>
        <v>0</v>
      </c>
      <c r="H1866">
        <f t="shared" si="238"/>
        <v>0</v>
      </c>
      <c r="I1866">
        <f t="shared" si="239"/>
        <v>394668.84833463619</v>
      </c>
    </row>
    <row r="1867" spans="1:9" x14ac:dyDescent="0.3">
      <c r="A1867">
        <v>1342.9757257605365</v>
      </c>
      <c r="B1867">
        <f t="shared" si="232"/>
        <v>323.08550472035728</v>
      </c>
      <c r="C1867">
        <f t="shared" si="233"/>
        <v>315.20301348721785</v>
      </c>
      <c r="D1867">
        <f t="shared" si="234"/>
        <v>0</v>
      </c>
      <c r="E1867">
        <f t="shared" si="235"/>
        <v>0</v>
      </c>
      <c r="F1867">
        <f t="shared" si="236"/>
        <v>0</v>
      </c>
      <c r="G1867">
        <f t="shared" si="237"/>
        <v>0</v>
      </c>
      <c r="H1867">
        <f t="shared" si="238"/>
        <v>0</v>
      </c>
      <c r="I1867">
        <f t="shared" si="239"/>
        <v>394668.84833463619</v>
      </c>
    </row>
    <row r="1868" spans="1:9" x14ac:dyDescent="0.3">
      <c r="A1868">
        <v>1343.0531711617969</v>
      </c>
      <c r="B1868">
        <f t="shared" si="232"/>
        <v>323.10413609698941</v>
      </c>
      <c r="C1868">
        <f t="shared" si="233"/>
        <v>315.20301348721785</v>
      </c>
      <c r="D1868">
        <f t="shared" si="234"/>
        <v>0</v>
      </c>
      <c r="E1868">
        <f t="shared" si="235"/>
        <v>0</v>
      </c>
      <c r="F1868">
        <f t="shared" si="236"/>
        <v>0</v>
      </c>
      <c r="G1868">
        <f t="shared" si="237"/>
        <v>0</v>
      </c>
      <c r="H1868">
        <f t="shared" si="238"/>
        <v>0</v>
      </c>
      <c r="I1868">
        <f t="shared" si="239"/>
        <v>394668.84833463619</v>
      </c>
    </row>
    <row r="1869" spans="1:9" x14ac:dyDescent="0.3">
      <c r="A1869">
        <v>1343.9029203852328</v>
      </c>
      <c r="B1869">
        <f t="shared" si="232"/>
        <v>323.30856395929055</v>
      </c>
      <c r="C1869">
        <f t="shared" si="233"/>
        <v>315.20301348721785</v>
      </c>
      <c r="D1869">
        <f t="shared" si="234"/>
        <v>0</v>
      </c>
      <c r="E1869">
        <f t="shared" si="235"/>
        <v>0</v>
      </c>
      <c r="F1869">
        <f t="shared" si="236"/>
        <v>0</v>
      </c>
      <c r="G1869">
        <f t="shared" si="237"/>
        <v>0</v>
      </c>
      <c r="H1869">
        <f t="shared" si="238"/>
        <v>0</v>
      </c>
      <c r="I1869">
        <f t="shared" si="239"/>
        <v>394668.84833463619</v>
      </c>
    </row>
    <row r="1870" spans="1:9" x14ac:dyDescent="0.3">
      <c r="A1870">
        <v>1345.1765899928905</v>
      </c>
      <c r="B1870">
        <f t="shared" si="232"/>
        <v>323.61497619008799</v>
      </c>
      <c r="C1870">
        <f t="shared" si="233"/>
        <v>315.20301348721785</v>
      </c>
      <c r="D1870">
        <f t="shared" si="234"/>
        <v>0</v>
      </c>
      <c r="E1870">
        <f t="shared" si="235"/>
        <v>0</v>
      </c>
      <c r="F1870">
        <f t="shared" si="236"/>
        <v>0</v>
      </c>
      <c r="G1870">
        <f t="shared" si="237"/>
        <v>0</v>
      </c>
      <c r="H1870">
        <f t="shared" si="238"/>
        <v>0</v>
      </c>
      <c r="I1870">
        <f t="shared" si="239"/>
        <v>394668.84833463619</v>
      </c>
    </row>
    <row r="1871" spans="1:9" x14ac:dyDescent="0.3">
      <c r="A1871">
        <v>1345.7183394901338</v>
      </c>
      <c r="B1871">
        <f t="shared" si="232"/>
        <v>323.74530722019631</v>
      </c>
      <c r="C1871">
        <f t="shared" si="233"/>
        <v>315.20301348721785</v>
      </c>
      <c r="D1871">
        <f t="shared" si="234"/>
        <v>0</v>
      </c>
      <c r="E1871">
        <f t="shared" si="235"/>
        <v>0</v>
      </c>
      <c r="F1871">
        <f t="shared" si="236"/>
        <v>0</v>
      </c>
      <c r="G1871">
        <f t="shared" si="237"/>
        <v>0</v>
      </c>
      <c r="H1871">
        <f t="shared" si="238"/>
        <v>0</v>
      </c>
      <c r="I1871">
        <f t="shared" si="239"/>
        <v>394668.84833463619</v>
      </c>
    </row>
    <row r="1872" spans="1:9" x14ac:dyDescent="0.3">
      <c r="A1872">
        <v>1348.6638595698373</v>
      </c>
      <c r="B1872">
        <f t="shared" si="232"/>
        <v>324.45392378217923</v>
      </c>
      <c r="C1872">
        <f t="shared" si="233"/>
        <v>315.20301348721785</v>
      </c>
      <c r="D1872">
        <f t="shared" si="234"/>
        <v>0</v>
      </c>
      <c r="E1872">
        <f t="shared" si="235"/>
        <v>0</v>
      </c>
      <c r="F1872">
        <f t="shared" si="236"/>
        <v>0</v>
      </c>
      <c r="G1872">
        <f t="shared" si="237"/>
        <v>0</v>
      </c>
      <c r="H1872">
        <f t="shared" si="238"/>
        <v>0</v>
      </c>
      <c r="I1872">
        <f t="shared" si="239"/>
        <v>394668.84833463619</v>
      </c>
    </row>
    <row r="1873" spans="1:9" x14ac:dyDescent="0.3">
      <c r="A1873">
        <v>1349.4382399350347</v>
      </c>
      <c r="B1873">
        <f t="shared" si="232"/>
        <v>324.64021983082426</v>
      </c>
      <c r="C1873">
        <f t="shared" si="233"/>
        <v>315.20301348721785</v>
      </c>
      <c r="D1873">
        <f t="shared" si="234"/>
        <v>0</v>
      </c>
      <c r="E1873">
        <f t="shared" si="235"/>
        <v>0</v>
      </c>
      <c r="F1873">
        <f t="shared" si="236"/>
        <v>0</v>
      </c>
      <c r="G1873">
        <f t="shared" si="237"/>
        <v>0</v>
      </c>
      <c r="H1873">
        <f t="shared" si="238"/>
        <v>0</v>
      </c>
      <c r="I1873">
        <f t="shared" si="239"/>
        <v>394668.84833463619</v>
      </c>
    </row>
    <row r="1874" spans="1:9" x14ac:dyDescent="0.3">
      <c r="A1874">
        <v>1349.7006148543799</v>
      </c>
      <c r="B1874">
        <f t="shared" si="232"/>
        <v>324.70334050502299</v>
      </c>
      <c r="C1874">
        <f t="shared" si="233"/>
        <v>315.20301348721785</v>
      </c>
      <c r="D1874">
        <f t="shared" si="234"/>
        <v>0</v>
      </c>
      <c r="E1874">
        <f t="shared" si="235"/>
        <v>0</v>
      </c>
      <c r="F1874">
        <f t="shared" si="236"/>
        <v>0</v>
      </c>
      <c r="G1874">
        <f t="shared" si="237"/>
        <v>0</v>
      </c>
      <c r="H1874">
        <f t="shared" si="238"/>
        <v>0</v>
      </c>
      <c r="I1874">
        <f t="shared" si="239"/>
        <v>394668.84833463619</v>
      </c>
    </row>
    <row r="1875" spans="1:9" x14ac:dyDescent="0.3">
      <c r="A1875">
        <v>1349.7486469529917</v>
      </c>
      <c r="B1875">
        <f t="shared" si="232"/>
        <v>324.71489579565491</v>
      </c>
      <c r="C1875">
        <f t="shared" si="233"/>
        <v>315.20301348721785</v>
      </c>
      <c r="D1875">
        <f t="shared" si="234"/>
        <v>0</v>
      </c>
      <c r="E1875">
        <f t="shared" si="235"/>
        <v>0</v>
      </c>
      <c r="F1875">
        <f t="shared" si="236"/>
        <v>0</v>
      </c>
      <c r="G1875">
        <f t="shared" si="237"/>
        <v>0</v>
      </c>
      <c r="H1875">
        <f t="shared" si="238"/>
        <v>0</v>
      </c>
      <c r="I1875">
        <f t="shared" si="239"/>
        <v>394668.84833463619</v>
      </c>
    </row>
    <row r="1876" spans="1:9" x14ac:dyDescent="0.3">
      <c r="A1876">
        <v>1349.8627093562773</v>
      </c>
      <c r="B1876">
        <f t="shared" si="232"/>
        <v>324.74233628354182</v>
      </c>
      <c r="C1876">
        <f t="shared" si="233"/>
        <v>315.20301348721785</v>
      </c>
      <c r="D1876">
        <f t="shared" si="234"/>
        <v>0</v>
      </c>
      <c r="E1876">
        <f t="shared" si="235"/>
        <v>0</v>
      </c>
      <c r="F1876">
        <f t="shared" si="236"/>
        <v>0</v>
      </c>
      <c r="G1876">
        <f t="shared" si="237"/>
        <v>0</v>
      </c>
      <c r="H1876">
        <f t="shared" si="238"/>
        <v>0</v>
      </c>
      <c r="I1876">
        <f t="shared" si="239"/>
        <v>394668.84833463619</v>
      </c>
    </row>
    <row r="1877" spans="1:9" x14ac:dyDescent="0.3">
      <c r="A1877">
        <v>1351.2199058112913</v>
      </c>
      <c r="B1877">
        <f t="shared" si="232"/>
        <v>325.0688429308787</v>
      </c>
      <c r="C1877">
        <f t="shared" si="233"/>
        <v>315.20301348721785</v>
      </c>
      <c r="D1877">
        <f t="shared" si="234"/>
        <v>0</v>
      </c>
      <c r="E1877">
        <f t="shared" si="235"/>
        <v>0</v>
      </c>
      <c r="F1877">
        <f t="shared" si="236"/>
        <v>0</v>
      </c>
      <c r="G1877">
        <f t="shared" si="237"/>
        <v>0</v>
      </c>
      <c r="H1877">
        <f t="shared" si="238"/>
        <v>0</v>
      </c>
      <c r="I1877">
        <f t="shared" si="239"/>
        <v>394668.84833463619</v>
      </c>
    </row>
    <row r="1878" spans="1:9" x14ac:dyDescent="0.3">
      <c r="A1878">
        <v>1351.6767642591103</v>
      </c>
      <c r="B1878">
        <f t="shared" si="232"/>
        <v>325.17875135242952</v>
      </c>
      <c r="C1878">
        <f t="shared" si="233"/>
        <v>315.20301348721785</v>
      </c>
      <c r="D1878">
        <f t="shared" si="234"/>
        <v>0</v>
      </c>
      <c r="E1878">
        <f t="shared" si="235"/>
        <v>0</v>
      </c>
      <c r="F1878">
        <f t="shared" si="236"/>
        <v>0</v>
      </c>
      <c r="G1878">
        <f t="shared" si="237"/>
        <v>0</v>
      </c>
      <c r="H1878">
        <f t="shared" si="238"/>
        <v>0</v>
      </c>
      <c r="I1878">
        <f t="shared" si="239"/>
        <v>394668.84833463619</v>
      </c>
    </row>
    <row r="1879" spans="1:9" x14ac:dyDescent="0.3">
      <c r="A1879">
        <v>1351.8626232609959</v>
      </c>
      <c r="B1879">
        <f t="shared" si="232"/>
        <v>325.2234642599521</v>
      </c>
      <c r="C1879">
        <f t="shared" si="233"/>
        <v>315.20301348721785</v>
      </c>
      <c r="D1879">
        <f t="shared" si="234"/>
        <v>0</v>
      </c>
      <c r="E1879">
        <f t="shared" si="235"/>
        <v>0</v>
      </c>
      <c r="F1879">
        <f t="shared" si="236"/>
        <v>0</v>
      </c>
      <c r="G1879">
        <f t="shared" si="237"/>
        <v>0</v>
      </c>
      <c r="H1879">
        <f t="shared" si="238"/>
        <v>0</v>
      </c>
      <c r="I1879">
        <f t="shared" si="239"/>
        <v>394668.84833463619</v>
      </c>
    </row>
    <row r="1880" spans="1:9" x14ac:dyDescent="0.3">
      <c r="A1880">
        <v>1351.9758892772766</v>
      </c>
      <c r="B1880">
        <f t="shared" si="232"/>
        <v>325.25071315755741</v>
      </c>
      <c r="C1880">
        <f t="shared" si="233"/>
        <v>315.20301348721785</v>
      </c>
      <c r="D1880">
        <f t="shared" si="234"/>
        <v>0</v>
      </c>
      <c r="E1880">
        <f t="shared" si="235"/>
        <v>0</v>
      </c>
      <c r="F1880">
        <f t="shared" si="236"/>
        <v>0</v>
      </c>
      <c r="G1880">
        <f t="shared" si="237"/>
        <v>0</v>
      </c>
      <c r="H1880">
        <f t="shared" si="238"/>
        <v>0</v>
      </c>
      <c r="I1880">
        <f t="shared" si="239"/>
        <v>394668.84833463619</v>
      </c>
    </row>
    <row r="1881" spans="1:9" x14ac:dyDescent="0.3">
      <c r="A1881">
        <v>1352.7612786539555</v>
      </c>
      <c r="B1881">
        <f t="shared" si="232"/>
        <v>325.4396576919217</v>
      </c>
      <c r="C1881">
        <f t="shared" si="233"/>
        <v>315.20301348721785</v>
      </c>
      <c r="D1881">
        <f t="shared" si="234"/>
        <v>0</v>
      </c>
      <c r="E1881">
        <f t="shared" si="235"/>
        <v>0</v>
      </c>
      <c r="F1881">
        <f t="shared" si="236"/>
        <v>0</v>
      </c>
      <c r="G1881">
        <f t="shared" si="237"/>
        <v>0</v>
      </c>
      <c r="H1881">
        <f t="shared" si="238"/>
        <v>0</v>
      </c>
      <c r="I1881">
        <f t="shared" si="239"/>
        <v>394668.84833463619</v>
      </c>
    </row>
    <row r="1882" spans="1:9" x14ac:dyDescent="0.3">
      <c r="A1882">
        <v>1353.0494533024421</v>
      </c>
      <c r="B1882">
        <f t="shared" si="232"/>
        <v>325.50898511904342</v>
      </c>
      <c r="C1882">
        <f t="shared" si="233"/>
        <v>315.20301348721785</v>
      </c>
      <c r="D1882">
        <f t="shared" si="234"/>
        <v>0</v>
      </c>
      <c r="E1882">
        <f t="shared" si="235"/>
        <v>0</v>
      </c>
      <c r="F1882">
        <f t="shared" si="236"/>
        <v>0</v>
      </c>
      <c r="G1882">
        <f t="shared" si="237"/>
        <v>0</v>
      </c>
      <c r="H1882">
        <f t="shared" si="238"/>
        <v>0</v>
      </c>
      <c r="I1882">
        <f t="shared" si="239"/>
        <v>394668.84833463619</v>
      </c>
    </row>
    <row r="1883" spans="1:9" x14ac:dyDescent="0.3">
      <c r="A1883">
        <v>1354.3231671194278</v>
      </c>
      <c r="B1883">
        <f t="shared" si="232"/>
        <v>325.81540798547093</v>
      </c>
      <c r="C1883">
        <f t="shared" si="233"/>
        <v>315.20301348721785</v>
      </c>
      <c r="D1883">
        <f t="shared" si="234"/>
        <v>0</v>
      </c>
      <c r="E1883">
        <f t="shared" si="235"/>
        <v>0</v>
      </c>
      <c r="F1883">
        <f t="shared" si="236"/>
        <v>0</v>
      </c>
      <c r="G1883">
        <f t="shared" si="237"/>
        <v>0</v>
      </c>
      <c r="H1883">
        <f t="shared" si="238"/>
        <v>0</v>
      </c>
      <c r="I1883">
        <f t="shared" si="239"/>
        <v>394668.84833463619</v>
      </c>
    </row>
    <row r="1884" spans="1:9" x14ac:dyDescent="0.3">
      <c r="A1884">
        <v>1355.2898834452712</v>
      </c>
      <c r="B1884">
        <f t="shared" si="232"/>
        <v>326.04797513174577</v>
      </c>
      <c r="C1884">
        <f t="shared" si="233"/>
        <v>315.20301348721785</v>
      </c>
      <c r="D1884">
        <f t="shared" si="234"/>
        <v>0</v>
      </c>
      <c r="E1884">
        <f t="shared" si="235"/>
        <v>0</v>
      </c>
      <c r="F1884">
        <f t="shared" si="236"/>
        <v>0</v>
      </c>
      <c r="G1884">
        <f t="shared" si="237"/>
        <v>0</v>
      </c>
      <c r="H1884">
        <f t="shared" si="238"/>
        <v>0</v>
      </c>
      <c r="I1884">
        <f t="shared" si="239"/>
        <v>394668.84833463619</v>
      </c>
    </row>
    <row r="1885" spans="1:9" x14ac:dyDescent="0.3">
      <c r="A1885">
        <v>1356.5807647526317</v>
      </c>
      <c r="B1885">
        <f t="shared" si="232"/>
        <v>326.35852805591458</v>
      </c>
      <c r="C1885">
        <f t="shared" si="233"/>
        <v>315.20301348721785</v>
      </c>
      <c r="D1885">
        <f t="shared" si="234"/>
        <v>0</v>
      </c>
      <c r="E1885">
        <f t="shared" si="235"/>
        <v>0</v>
      </c>
      <c r="F1885">
        <f t="shared" si="236"/>
        <v>0</v>
      </c>
      <c r="G1885">
        <f t="shared" si="237"/>
        <v>0</v>
      </c>
      <c r="H1885">
        <f t="shared" si="238"/>
        <v>0</v>
      </c>
      <c r="I1885">
        <f t="shared" si="239"/>
        <v>394668.84833463619</v>
      </c>
    </row>
    <row r="1886" spans="1:9" x14ac:dyDescent="0.3">
      <c r="A1886">
        <v>1356.8870248930452</v>
      </c>
      <c r="B1886">
        <f t="shared" si="232"/>
        <v>326.43220638839909</v>
      </c>
      <c r="C1886">
        <f t="shared" si="233"/>
        <v>315.20301348721785</v>
      </c>
      <c r="D1886">
        <f t="shared" si="234"/>
        <v>0</v>
      </c>
      <c r="E1886">
        <f t="shared" si="235"/>
        <v>0</v>
      </c>
      <c r="F1886">
        <f t="shared" si="236"/>
        <v>0</v>
      </c>
      <c r="G1886">
        <f t="shared" si="237"/>
        <v>0</v>
      </c>
      <c r="H1886">
        <f t="shared" si="238"/>
        <v>0</v>
      </c>
      <c r="I1886">
        <f t="shared" si="239"/>
        <v>394668.84833463619</v>
      </c>
    </row>
    <row r="1887" spans="1:9" x14ac:dyDescent="0.3">
      <c r="A1887">
        <v>1358.6925055682862</v>
      </c>
      <c r="B1887">
        <f t="shared" si="232"/>
        <v>326.86655871810535</v>
      </c>
      <c r="C1887">
        <f t="shared" si="233"/>
        <v>315.20301348721785</v>
      </c>
      <c r="D1887">
        <f t="shared" si="234"/>
        <v>0</v>
      </c>
      <c r="E1887">
        <f t="shared" si="235"/>
        <v>0</v>
      </c>
      <c r="F1887">
        <f t="shared" si="236"/>
        <v>0</v>
      </c>
      <c r="G1887">
        <f t="shared" si="237"/>
        <v>0</v>
      </c>
      <c r="H1887">
        <f t="shared" si="238"/>
        <v>0</v>
      </c>
      <c r="I1887">
        <f t="shared" si="239"/>
        <v>394668.84833463619</v>
      </c>
    </row>
    <row r="1888" spans="1:9" x14ac:dyDescent="0.3">
      <c r="A1888">
        <v>1359.3146619722497</v>
      </c>
      <c r="B1888">
        <f t="shared" si="232"/>
        <v>327.01623358708019</v>
      </c>
      <c r="C1888">
        <f t="shared" si="233"/>
        <v>315.20301348721785</v>
      </c>
      <c r="D1888">
        <f t="shared" si="234"/>
        <v>0</v>
      </c>
      <c r="E1888">
        <f t="shared" si="235"/>
        <v>0</v>
      </c>
      <c r="F1888">
        <f t="shared" si="236"/>
        <v>0</v>
      </c>
      <c r="G1888">
        <f t="shared" si="237"/>
        <v>0</v>
      </c>
      <c r="H1888">
        <f t="shared" si="238"/>
        <v>0</v>
      </c>
      <c r="I1888">
        <f t="shared" si="239"/>
        <v>394668.84833463619</v>
      </c>
    </row>
    <row r="1889" spans="1:9" x14ac:dyDescent="0.3">
      <c r="A1889">
        <v>1359.358254896415</v>
      </c>
      <c r="B1889">
        <f t="shared" si="232"/>
        <v>327.02672092623015</v>
      </c>
      <c r="C1889">
        <f t="shared" si="233"/>
        <v>315.20301348721785</v>
      </c>
      <c r="D1889">
        <f t="shared" si="234"/>
        <v>0</v>
      </c>
      <c r="E1889">
        <f t="shared" si="235"/>
        <v>0</v>
      </c>
      <c r="F1889">
        <f t="shared" si="236"/>
        <v>0</v>
      </c>
      <c r="G1889">
        <f t="shared" si="237"/>
        <v>0</v>
      </c>
      <c r="H1889">
        <f t="shared" si="238"/>
        <v>0</v>
      </c>
      <c r="I1889">
        <f t="shared" si="239"/>
        <v>394668.84833463619</v>
      </c>
    </row>
    <row r="1890" spans="1:9" x14ac:dyDescent="0.3">
      <c r="A1890">
        <v>1360.8171510939962</v>
      </c>
      <c r="B1890">
        <f t="shared" si="232"/>
        <v>327.37769392245701</v>
      </c>
      <c r="C1890">
        <f t="shared" si="233"/>
        <v>315.20301348721785</v>
      </c>
      <c r="D1890">
        <f t="shared" si="234"/>
        <v>0</v>
      </c>
      <c r="E1890">
        <f t="shared" si="235"/>
        <v>0</v>
      </c>
      <c r="F1890">
        <f t="shared" si="236"/>
        <v>0</v>
      </c>
      <c r="G1890">
        <f t="shared" si="237"/>
        <v>0</v>
      </c>
      <c r="H1890">
        <f t="shared" si="238"/>
        <v>0</v>
      </c>
      <c r="I1890">
        <f t="shared" si="239"/>
        <v>394668.84833463619</v>
      </c>
    </row>
    <row r="1891" spans="1:9" x14ac:dyDescent="0.3">
      <c r="A1891">
        <v>1362.9899716062043</v>
      </c>
      <c r="B1891">
        <f t="shared" si="232"/>
        <v>327.90041879260008</v>
      </c>
      <c r="C1891">
        <f t="shared" si="233"/>
        <v>315.20301348721785</v>
      </c>
      <c r="D1891">
        <f t="shared" si="234"/>
        <v>0</v>
      </c>
      <c r="E1891">
        <f t="shared" si="235"/>
        <v>0</v>
      </c>
      <c r="F1891">
        <f t="shared" si="236"/>
        <v>0</v>
      </c>
      <c r="G1891">
        <f t="shared" si="237"/>
        <v>0</v>
      </c>
      <c r="H1891">
        <f t="shared" si="238"/>
        <v>0</v>
      </c>
      <c r="I1891">
        <f t="shared" si="239"/>
        <v>394668.84833463619</v>
      </c>
    </row>
    <row r="1892" spans="1:9" x14ac:dyDescent="0.3">
      <c r="A1892">
        <v>1363.4290233601541</v>
      </c>
      <c r="B1892">
        <f t="shared" si="232"/>
        <v>328.00604338044803</v>
      </c>
      <c r="C1892">
        <f t="shared" si="233"/>
        <v>315.20301348721785</v>
      </c>
      <c r="D1892">
        <f t="shared" si="234"/>
        <v>0</v>
      </c>
      <c r="E1892">
        <f t="shared" si="235"/>
        <v>0</v>
      </c>
      <c r="F1892">
        <f t="shared" si="236"/>
        <v>0</v>
      </c>
      <c r="G1892">
        <f t="shared" si="237"/>
        <v>0</v>
      </c>
      <c r="H1892">
        <f t="shared" si="238"/>
        <v>0</v>
      </c>
      <c r="I1892">
        <f t="shared" si="239"/>
        <v>394668.84833463619</v>
      </c>
    </row>
    <row r="1893" spans="1:9" x14ac:dyDescent="0.3">
      <c r="A1893">
        <v>1363.5071354406996</v>
      </c>
      <c r="B1893">
        <f t="shared" si="232"/>
        <v>328.02483514301207</v>
      </c>
      <c r="C1893">
        <f t="shared" si="233"/>
        <v>315.20301348721785</v>
      </c>
      <c r="D1893">
        <f t="shared" si="234"/>
        <v>0</v>
      </c>
      <c r="E1893">
        <f t="shared" si="235"/>
        <v>0</v>
      </c>
      <c r="F1893">
        <f t="shared" si="236"/>
        <v>0</v>
      </c>
      <c r="G1893">
        <f t="shared" si="237"/>
        <v>0</v>
      </c>
      <c r="H1893">
        <f t="shared" si="238"/>
        <v>0</v>
      </c>
      <c r="I1893">
        <f t="shared" si="239"/>
        <v>394668.84833463619</v>
      </c>
    </row>
    <row r="1894" spans="1:9" x14ac:dyDescent="0.3">
      <c r="A1894">
        <v>1363.8190484055008</v>
      </c>
      <c r="B1894">
        <f t="shared" si="232"/>
        <v>328.09987340001749</v>
      </c>
      <c r="C1894">
        <f t="shared" si="233"/>
        <v>315.20301348721785</v>
      </c>
      <c r="D1894">
        <f t="shared" si="234"/>
        <v>0</v>
      </c>
      <c r="E1894">
        <f t="shared" si="235"/>
        <v>0</v>
      </c>
      <c r="F1894">
        <f t="shared" si="236"/>
        <v>0</v>
      </c>
      <c r="G1894">
        <f t="shared" si="237"/>
        <v>0</v>
      </c>
      <c r="H1894">
        <f t="shared" si="238"/>
        <v>0</v>
      </c>
      <c r="I1894">
        <f t="shared" si="239"/>
        <v>394668.84833463619</v>
      </c>
    </row>
    <row r="1895" spans="1:9" x14ac:dyDescent="0.3">
      <c r="A1895">
        <v>1364.0919500297782</v>
      </c>
      <c r="B1895">
        <f t="shared" si="232"/>
        <v>328.16552652935366</v>
      </c>
      <c r="C1895">
        <f t="shared" si="233"/>
        <v>315.20301348721785</v>
      </c>
      <c r="D1895">
        <f t="shared" si="234"/>
        <v>0</v>
      </c>
      <c r="E1895">
        <f t="shared" si="235"/>
        <v>0</v>
      </c>
      <c r="F1895">
        <f t="shared" si="236"/>
        <v>0</v>
      </c>
      <c r="G1895">
        <f t="shared" si="237"/>
        <v>0</v>
      </c>
      <c r="H1895">
        <f t="shared" si="238"/>
        <v>0</v>
      </c>
      <c r="I1895">
        <f t="shared" si="239"/>
        <v>394668.84833463619</v>
      </c>
    </row>
    <row r="1896" spans="1:9" x14ac:dyDescent="0.3">
      <c r="A1896">
        <v>1364.8368029947183</v>
      </c>
      <c r="B1896">
        <f t="shared" si="232"/>
        <v>328.34471904304098</v>
      </c>
      <c r="C1896">
        <f t="shared" si="233"/>
        <v>315.20301348721785</v>
      </c>
      <c r="D1896">
        <f t="shared" si="234"/>
        <v>0</v>
      </c>
      <c r="E1896">
        <f t="shared" si="235"/>
        <v>0</v>
      </c>
      <c r="F1896">
        <f t="shared" si="236"/>
        <v>0</v>
      </c>
      <c r="G1896">
        <f t="shared" si="237"/>
        <v>0</v>
      </c>
      <c r="H1896">
        <f t="shared" si="238"/>
        <v>0</v>
      </c>
      <c r="I1896">
        <f t="shared" si="239"/>
        <v>394668.84833463619</v>
      </c>
    </row>
    <row r="1897" spans="1:9" x14ac:dyDescent="0.3">
      <c r="A1897">
        <v>1365.2440247041982</v>
      </c>
      <c r="B1897">
        <f t="shared" si="232"/>
        <v>328.44268613880951</v>
      </c>
      <c r="C1897">
        <f t="shared" si="233"/>
        <v>315.20301348721785</v>
      </c>
      <c r="D1897">
        <f t="shared" si="234"/>
        <v>0</v>
      </c>
      <c r="E1897">
        <f t="shared" si="235"/>
        <v>0</v>
      </c>
      <c r="F1897">
        <f t="shared" si="236"/>
        <v>0</v>
      </c>
      <c r="G1897">
        <f t="shared" si="237"/>
        <v>0</v>
      </c>
      <c r="H1897">
        <f t="shared" si="238"/>
        <v>0</v>
      </c>
      <c r="I1897">
        <f t="shared" si="239"/>
        <v>394668.84833463619</v>
      </c>
    </row>
    <row r="1898" spans="1:9" x14ac:dyDescent="0.3">
      <c r="A1898">
        <v>1365.6899915998606</v>
      </c>
      <c r="B1898">
        <f t="shared" si="232"/>
        <v>328.54997433234115</v>
      </c>
      <c r="C1898">
        <f t="shared" si="233"/>
        <v>315.20301348721785</v>
      </c>
      <c r="D1898">
        <f t="shared" si="234"/>
        <v>0</v>
      </c>
      <c r="E1898">
        <f t="shared" si="235"/>
        <v>0</v>
      </c>
      <c r="F1898">
        <f t="shared" si="236"/>
        <v>0</v>
      </c>
      <c r="G1898">
        <f t="shared" si="237"/>
        <v>0</v>
      </c>
      <c r="H1898">
        <f t="shared" si="238"/>
        <v>0</v>
      </c>
      <c r="I1898">
        <f t="shared" si="239"/>
        <v>394668.84833463619</v>
      </c>
    </row>
    <row r="1899" spans="1:9" x14ac:dyDescent="0.3">
      <c r="A1899">
        <v>1366.0124286078003</v>
      </c>
      <c r="B1899">
        <f t="shared" si="232"/>
        <v>328.62754440412459</v>
      </c>
      <c r="C1899">
        <f t="shared" si="233"/>
        <v>315.20301348721785</v>
      </c>
      <c r="D1899">
        <f t="shared" si="234"/>
        <v>0</v>
      </c>
      <c r="E1899">
        <f t="shared" si="235"/>
        <v>0</v>
      </c>
      <c r="F1899">
        <f t="shared" si="236"/>
        <v>0</v>
      </c>
      <c r="G1899">
        <f t="shared" si="237"/>
        <v>0</v>
      </c>
      <c r="H1899">
        <f t="shared" si="238"/>
        <v>0</v>
      </c>
      <c r="I1899">
        <f t="shared" si="239"/>
        <v>394668.84833463619</v>
      </c>
    </row>
    <row r="1900" spans="1:9" x14ac:dyDescent="0.3">
      <c r="A1900">
        <v>1367.9112928247587</v>
      </c>
      <c r="B1900">
        <f t="shared" si="232"/>
        <v>329.08436241815389</v>
      </c>
      <c r="C1900">
        <f t="shared" si="233"/>
        <v>315.20301348721785</v>
      </c>
      <c r="D1900">
        <f t="shared" si="234"/>
        <v>0</v>
      </c>
      <c r="E1900">
        <f t="shared" si="235"/>
        <v>0</v>
      </c>
      <c r="F1900">
        <f t="shared" si="236"/>
        <v>0</v>
      </c>
      <c r="G1900">
        <f t="shared" si="237"/>
        <v>0</v>
      </c>
      <c r="H1900">
        <f t="shared" si="238"/>
        <v>0</v>
      </c>
      <c r="I1900">
        <f t="shared" si="239"/>
        <v>394668.84833463619</v>
      </c>
    </row>
    <row r="1901" spans="1:9" x14ac:dyDescent="0.3">
      <c r="A1901">
        <v>1367.9869926498186</v>
      </c>
      <c r="B1901">
        <f t="shared" si="232"/>
        <v>329.10257385393606</v>
      </c>
      <c r="C1901">
        <f t="shared" si="233"/>
        <v>315.20301348721785</v>
      </c>
      <c r="D1901">
        <f t="shared" si="234"/>
        <v>0</v>
      </c>
      <c r="E1901">
        <f t="shared" si="235"/>
        <v>0</v>
      </c>
      <c r="F1901">
        <f t="shared" si="236"/>
        <v>0</v>
      </c>
      <c r="G1901">
        <f t="shared" si="237"/>
        <v>0</v>
      </c>
      <c r="H1901">
        <f t="shared" si="238"/>
        <v>0</v>
      </c>
      <c r="I1901">
        <f t="shared" si="239"/>
        <v>394668.84833463619</v>
      </c>
    </row>
    <row r="1902" spans="1:9" x14ac:dyDescent="0.3">
      <c r="A1902">
        <v>1368.8603178762214</v>
      </c>
      <c r="B1902">
        <f t="shared" si="232"/>
        <v>329.31267349769365</v>
      </c>
      <c r="C1902">
        <f t="shared" si="233"/>
        <v>315.20301348721785</v>
      </c>
      <c r="D1902">
        <f t="shared" si="234"/>
        <v>0</v>
      </c>
      <c r="E1902">
        <f t="shared" si="235"/>
        <v>0</v>
      </c>
      <c r="F1902">
        <f t="shared" si="236"/>
        <v>0</v>
      </c>
      <c r="G1902">
        <f t="shared" si="237"/>
        <v>0</v>
      </c>
      <c r="H1902">
        <f t="shared" si="238"/>
        <v>0</v>
      </c>
      <c r="I1902">
        <f t="shared" si="239"/>
        <v>394668.84833463619</v>
      </c>
    </row>
    <row r="1903" spans="1:9" x14ac:dyDescent="0.3">
      <c r="A1903">
        <v>1369.0118133766975</v>
      </c>
      <c r="B1903">
        <f t="shared" si="232"/>
        <v>329.34911942839466</v>
      </c>
      <c r="C1903">
        <f t="shared" si="233"/>
        <v>315.20301348721785</v>
      </c>
      <c r="D1903">
        <f t="shared" si="234"/>
        <v>0</v>
      </c>
      <c r="E1903">
        <f t="shared" si="235"/>
        <v>0</v>
      </c>
      <c r="F1903">
        <f t="shared" si="236"/>
        <v>0</v>
      </c>
      <c r="G1903">
        <f t="shared" si="237"/>
        <v>0</v>
      </c>
      <c r="H1903">
        <f t="shared" si="238"/>
        <v>0</v>
      </c>
      <c r="I1903">
        <f t="shared" si="239"/>
        <v>394668.84833463619</v>
      </c>
    </row>
    <row r="1904" spans="1:9" x14ac:dyDescent="0.3">
      <c r="A1904">
        <v>1369.0332031786172</v>
      </c>
      <c r="B1904">
        <f t="shared" si="232"/>
        <v>329.35426526596751</v>
      </c>
      <c r="C1904">
        <f t="shared" si="233"/>
        <v>315.20301348721785</v>
      </c>
      <c r="D1904">
        <f t="shared" si="234"/>
        <v>0</v>
      </c>
      <c r="E1904">
        <f t="shared" si="235"/>
        <v>0</v>
      </c>
      <c r="F1904">
        <f t="shared" si="236"/>
        <v>0</v>
      </c>
      <c r="G1904">
        <f t="shared" si="237"/>
        <v>0</v>
      </c>
      <c r="H1904">
        <f t="shared" si="238"/>
        <v>0</v>
      </c>
      <c r="I1904">
        <f t="shared" si="239"/>
        <v>394668.84833463619</v>
      </c>
    </row>
    <row r="1905" spans="1:9" x14ac:dyDescent="0.3">
      <c r="A1905">
        <v>1369.1194860300629</v>
      </c>
      <c r="B1905">
        <f t="shared" si="232"/>
        <v>329.37502270638385</v>
      </c>
      <c r="C1905">
        <f t="shared" si="233"/>
        <v>315.20301348721785</v>
      </c>
      <c r="D1905">
        <f t="shared" si="234"/>
        <v>0</v>
      </c>
      <c r="E1905">
        <f t="shared" si="235"/>
        <v>0</v>
      </c>
      <c r="F1905">
        <f t="shared" si="236"/>
        <v>0</v>
      </c>
      <c r="G1905">
        <f t="shared" si="237"/>
        <v>0</v>
      </c>
      <c r="H1905">
        <f t="shared" si="238"/>
        <v>0</v>
      </c>
      <c r="I1905">
        <f t="shared" si="239"/>
        <v>394668.84833463619</v>
      </c>
    </row>
    <row r="1906" spans="1:9" x14ac:dyDescent="0.3">
      <c r="A1906">
        <v>1369.584021775137</v>
      </c>
      <c r="B1906">
        <f t="shared" si="232"/>
        <v>329.48677808868825</v>
      </c>
      <c r="C1906">
        <f t="shared" si="233"/>
        <v>315.20301348721785</v>
      </c>
      <c r="D1906">
        <f t="shared" si="234"/>
        <v>0</v>
      </c>
      <c r="E1906">
        <f t="shared" si="235"/>
        <v>0</v>
      </c>
      <c r="F1906">
        <f t="shared" si="236"/>
        <v>0</v>
      </c>
      <c r="G1906">
        <f t="shared" si="237"/>
        <v>0</v>
      </c>
      <c r="H1906">
        <f t="shared" si="238"/>
        <v>0</v>
      </c>
      <c r="I1906">
        <f t="shared" si="239"/>
        <v>394668.84833463619</v>
      </c>
    </row>
    <row r="1907" spans="1:9" x14ac:dyDescent="0.3">
      <c r="A1907">
        <v>1369.7229339282385</v>
      </c>
      <c r="B1907">
        <f t="shared" si="232"/>
        <v>329.52019678884471</v>
      </c>
      <c r="C1907">
        <f t="shared" si="233"/>
        <v>315.20301348721785</v>
      </c>
      <c r="D1907">
        <f t="shared" si="234"/>
        <v>0</v>
      </c>
      <c r="E1907">
        <f t="shared" si="235"/>
        <v>0</v>
      </c>
      <c r="F1907">
        <f t="shared" si="236"/>
        <v>0</v>
      </c>
      <c r="G1907">
        <f t="shared" si="237"/>
        <v>0</v>
      </c>
      <c r="H1907">
        <f t="shared" si="238"/>
        <v>0</v>
      </c>
      <c r="I1907">
        <f t="shared" si="239"/>
        <v>394668.84833463619</v>
      </c>
    </row>
    <row r="1908" spans="1:9" x14ac:dyDescent="0.3">
      <c r="A1908">
        <v>1370.8228439823397</v>
      </c>
      <c r="B1908">
        <f t="shared" si="232"/>
        <v>329.78480692896846</v>
      </c>
      <c r="C1908">
        <f t="shared" si="233"/>
        <v>315.20301348721785</v>
      </c>
      <c r="D1908">
        <f t="shared" si="234"/>
        <v>0</v>
      </c>
      <c r="E1908">
        <f t="shared" si="235"/>
        <v>0</v>
      </c>
      <c r="F1908">
        <f t="shared" si="236"/>
        <v>0</v>
      </c>
      <c r="G1908">
        <f t="shared" si="237"/>
        <v>0</v>
      </c>
      <c r="H1908">
        <f t="shared" si="238"/>
        <v>0</v>
      </c>
      <c r="I1908">
        <f t="shared" si="239"/>
        <v>394668.84833463619</v>
      </c>
    </row>
    <row r="1909" spans="1:9" x14ac:dyDescent="0.3">
      <c r="A1909">
        <v>1371.2947599897109</v>
      </c>
      <c r="B1909">
        <f t="shared" si="232"/>
        <v>329.89833781303622</v>
      </c>
      <c r="C1909">
        <f t="shared" si="233"/>
        <v>315.20301348721785</v>
      </c>
      <c r="D1909">
        <f t="shared" si="234"/>
        <v>0</v>
      </c>
      <c r="E1909">
        <f t="shared" si="235"/>
        <v>0</v>
      </c>
      <c r="F1909">
        <f t="shared" si="236"/>
        <v>0</v>
      </c>
      <c r="G1909">
        <f t="shared" si="237"/>
        <v>0</v>
      </c>
      <c r="H1909">
        <f t="shared" si="238"/>
        <v>0</v>
      </c>
      <c r="I1909">
        <f t="shared" si="239"/>
        <v>394668.84833463619</v>
      </c>
    </row>
    <row r="1910" spans="1:9" x14ac:dyDescent="0.3">
      <c r="A1910">
        <v>1371.6528788237883</v>
      </c>
      <c r="B1910">
        <f t="shared" si="232"/>
        <v>329.98449201674845</v>
      </c>
      <c r="C1910">
        <f t="shared" si="233"/>
        <v>315.20301348721785</v>
      </c>
      <c r="D1910">
        <f t="shared" si="234"/>
        <v>0</v>
      </c>
      <c r="E1910">
        <f t="shared" si="235"/>
        <v>0</v>
      </c>
      <c r="F1910">
        <f t="shared" si="236"/>
        <v>0</v>
      </c>
      <c r="G1910">
        <f t="shared" si="237"/>
        <v>0</v>
      </c>
      <c r="H1910">
        <f t="shared" si="238"/>
        <v>0</v>
      </c>
      <c r="I1910">
        <f t="shared" si="239"/>
        <v>394668.84833463619</v>
      </c>
    </row>
    <row r="1911" spans="1:9" x14ac:dyDescent="0.3">
      <c r="A1911">
        <v>1372.3464100019037</v>
      </c>
      <c r="B1911">
        <f t="shared" si="232"/>
        <v>330.15133782521889</v>
      </c>
      <c r="C1911">
        <f t="shared" si="233"/>
        <v>315.20301348721785</v>
      </c>
      <c r="D1911">
        <f t="shared" si="234"/>
        <v>0</v>
      </c>
      <c r="E1911">
        <f t="shared" si="235"/>
        <v>0</v>
      </c>
      <c r="F1911">
        <f t="shared" si="236"/>
        <v>0</v>
      </c>
      <c r="G1911">
        <f t="shared" si="237"/>
        <v>0</v>
      </c>
      <c r="H1911">
        <f t="shared" si="238"/>
        <v>0</v>
      </c>
      <c r="I1911">
        <f t="shared" si="239"/>
        <v>394668.84833463619</v>
      </c>
    </row>
    <row r="1912" spans="1:9" x14ac:dyDescent="0.3">
      <c r="A1912">
        <v>1374.1961384212645</v>
      </c>
      <c r="B1912">
        <f t="shared" si="232"/>
        <v>330.59633502695635</v>
      </c>
      <c r="C1912">
        <f t="shared" si="233"/>
        <v>315.20301348721785</v>
      </c>
      <c r="D1912">
        <f t="shared" si="234"/>
        <v>0</v>
      </c>
      <c r="E1912">
        <f t="shared" si="235"/>
        <v>0</v>
      </c>
      <c r="F1912">
        <f t="shared" si="236"/>
        <v>0</v>
      </c>
      <c r="G1912">
        <f t="shared" si="237"/>
        <v>0</v>
      </c>
      <c r="H1912">
        <f t="shared" si="238"/>
        <v>0</v>
      </c>
      <c r="I1912">
        <f t="shared" si="239"/>
        <v>394668.84833463619</v>
      </c>
    </row>
    <row r="1913" spans="1:9" x14ac:dyDescent="0.3">
      <c r="A1913">
        <v>1374.7098682830015</v>
      </c>
      <c r="B1913">
        <f t="shared" si="232"/>
        <v>330.71992525162347</v>
      </c>
      <c r="C1913">
        <f t="shared" si="233"/>
        <v>315.20301348721785</v>
      </c>
      <c r="D1913">
        <f t="shared" si="234"/>
        <v>0</v>
      </c>
      <c r="E1913">
        <f t="shared" si="235"/>
        <v>0</v>
      </c>
      <c r="F1913">
        <f t="shared" si="236"/>
        <v>0</v>
      </c>
      <c r="G1913">
        <f t="shared" si="237"/>
        <v>0</v>
      </c>
      <c r="H1913">
        <f t="shared" si="238"/>
        <v>0</v>
      </c>
      <c r="I1913">
        <f t="shared" si="239"/>
        <v>394668.84833463619</v>
      </c>
    </row>
    <row r="1914" spans="1:9" x14ac:dyDescent="0.3">
      <c r="A1914">
        <v>1374.9681129255723</v>
      </c>
      <c r="B1914">
        <f t="shared" si="232"/>
        <v>330.7820522871952</v>
      </c>
      <c r="C1914">
        <f t="shared" si="233"/>
        <v>315.20301348721785</v>
      </c>
      <c r="D1914">
        <f t="shared" si="234"/>
        <v>0</v>
      </c>
      <c r="E1914">
        <f t="shared" si="235"/>
        <v>0</v>
      </c>
      <c r="F1914">
        <f t="shared" si="236"/>
        <v>0</v>
      </c>
      <c r="G1914">
        <f t="shared" si="237"/>
        <v>0</v>
      </c>
      <c r="H1914">
        <f t="shared" si="238"/>
        <v>0</v>
      </c>
      <c r="I1914">
        <f t="shared" si="239"/>
        <v>394668.84833463619</v>
      </c>
    </row>
    <row r="1915" spans="1:9" x14ac:dyDescent="0.3">
      <c r="A1915">
        <v>1375.1634030610464</v>
      </c>
      <c r="B1915">
        <f t="shared" si="232"/>
        <v>330.8290340834975</v>
      </c>
      <c r="C1915">
        <f t="shared" si="233"/>
        <v>315.20301348721785</v>
      </c>
      <c r="D1915">
        <f t="shared" si="234"/>
        <v>0</v>
      </c>
      <c r="E1915">
        <f t="shared" si="235"/>
        <v>0</v>
      </c>
      <c r="F1915">
        <f t="shared" si="236"/>
        <v>0</v>
      </c>
      <c r="G1915">
        <f t="shared" si="237"/>
        <v>0</v>
      </c>
      <c r="H1915">
        <f t="shared" si="238"/>
        <v>0</v>
      </c>
      <c r="I1915">
        <f t="shared" si="239"/>
        <v>394668.84833463619</v>
      </c>
    </row>
    <row r="1916" spans="1:9" x14ac:dyDescent="0.3">
      <c r="A1916">
        <v>1375.9880889037981</v>
      </c>
      <c r="B1916">
        <f t="shared" si="232"/>
        <v>331.027432339423</v>
      </c>
      <c r="C1916">
        <f t="shared" si="233"/>
        <v>315.20301348721785</v>
      </c>
      <c r="D1916">
        <f t="shared" si="234"/>
        <v>0</v>
      </c>
      <c r="E1916">
        <f t="shared" si="235"/>
        <v>0</v>
      </c>
      <c r="F1916">
        <f t="shared" si="236"/>
        <v>0</v>
      </c>
      <c r="G1916">
        <f t="shared" si="237"/>
        <v>0</v>
      </c>
      <c r="H1916">
        <f t="shared" si="238"/>
        <v>0</v>
      </c>
      <c r="I1916">
        <f t="shared" si="239"/>
        <v>394668.84833463619</v>
      </c>
    </row>
    <row r="1917" spans="1:9" x14ac:dyDescent="0.3">
      <c r="A1917">
        <v>1377.0098171520626</v>
      </c>
      <c r="B1917">
        <f t="shared" si="232"/>
        <v>331.27323394286645</v>
      </c>
      <c r="C1917">
        <f t="shared" si="233"/>
        <v>315.20301348721785</v>
      </c>
      <c r="D1917">
        <f t="shared" si="234"/>
        <v>0</v>
      </c>
      <c r="E1917">
        <f t="shared" si="235"/>
        <v>0</v>
      </c>
      <c r="F1917">
        <f t="shared" si="236"/>
        <v>0</v>
      </c>
      <c r="G1917">
        <f t="shared" si="237"/>
        <v>0</v>
      </c>
      <c r="H1917">
        <f t="shared" si="238"/>
        <v>0</v>
      </c>
      <c r="I1917">
        <f t="shared" si="239"/>
        <v>394668.84833463619</v>
      </c>
    </row>
    <row r="1918" spans="1:9" x14ac:dyDescent="0.3">
      <c r="A1918">
        <v>1377.2619837326761</v>
      </c>
      <c r="B1918">
        <f t="shared" si="232"/>
        <v>331.33389875266778</v>
      </c>
      <c r="C1918">
        <f t="shared" si="233"/>
        <v>315.20301348721785</v>
      </c>
      <c r="D1918">
        <f t="shared" si="234"/>
        <v>0</v>
      </c>
      <c r="E1918">
        <f t="shared" si="235"/>
        <v>0</v>
      </c>
      <c r="F1918">
        <f t="shared" si="236"/>
        <v>0</v>
      </c>
      <c r="G1918">
        <f t="shared" si="237"/>
        <v>0</v>
      </c>
      <c r="H1918">
        <f t="shared" si="238"/>
        <v>0</v>
      </c>
      <c r="I1918">
        <f t="shared" si="239"/>
        <v>394668.84833463619</v>
      </c>
    </row>
    <row r="1919" spans="1:9" x14ac:dyDescent="0.3">
      <c r="A1919">
        <v>1377.497411405951</v>
      </c>
      <c r="B1919">
        <f t="shared" si="232"/>
        <v>331.39053661081084</v>
      </c>
      <c r="C1919">
        <f t="shared" si="233"/>
        <v>315.20301348721785</v>
      </c>
      <c r="D1919">
        <f t="shared" si="234"/>
        <v>0</v>
      </c>
      <c r="E1919">
        <f t="shared" si="235"/>
        <v>0</v>
      </c>
      <c r="F1919">
        <f t="shared" si="236"/>
        <v>0</v>
      </c>
      <c r="G1919">
        <f t="shared" si="237"/>
        <v>0</v>
      </c>
      <c r="H1919">
        <f t="shared" si="238"/>
        <v>0</v>
      </c>
      <c r="I1919">
        <f t="shared" si="239"/>
        <v>394668.84833463619</v>
      </c>
    </row>
    <row r="1920" spans="1:9" x14ac:dyDescent="0.3">
      <c r="A1920">
        <v>1378.1398889559609</v>
      </c>
      <c r="B1920">
        <f t="shared" si="232"/>
        <v>331.54510022617245</v>
      </c>
      <c r="C1920">
        <f t="shared" si="233"/>
        <v>315.20301348721785</v>
      </c>
      <c r="D1920">
        <f t="shared" si="234"/>
        <v>0</v>
      </c>
      <c r="E1920">
        <f t="shared" si="235"/>
        <v>0</v>
      </c>
      <c r="F1920">
        <f t="shared" si="236"/>
        <v>0</v>
      </c>
      <c r="G1920">
        <f t="shared" si="237"/>
        <v>0</v>
      </c>
      <c r="H1920">
        <f t="shared" si="238"/>
        <v>0</v>
      </c>
      <c r="I1920">
        <f t="shared" si="239"/>
        <v>394668.84833463619</v>
      </c>
    </row>
    <row r="1921" spans="1:9" x14ac:dyDescent="0.3">
      <c r="A1921">
        <v>1378.3150099881318</v>
      </c>
      <c r="B1921">
        <f t="shared" si="232"/>
        <v>331.58722985367115</v>
      </c>
      <c r="C1921">
        <f t="shared" si="233"/>
        <v>315.20301348721785</v>
      </c>
      <c r="D1921">
        <f t="shared" si="234"/>
        <v>0</v>
      </c>
      <c r="E1921">
        <f t="shared" si="235"/>
        <v>0</v>
      </c>
      <c r="F1921">
        <f t="shared" si="236"/>
        <v>0</v>
      </c>
      <c r="G1921">
        <f t="shared" si="237"/>
        <v>0</v>
      </c>
      <c r="H1921">
        <f t="shared" si="238"/>
        <v>0</v>
      </c>
      <c r="I1921">
        <f t="shared" si="239"/>
        <v>394668.84833463619</v>
      </c>
    </row>
    <row r="1922" spans="1:9" x14ac:dyDescent="0.3">
      <c r="A1922">
        <v>1379.0726906965833</v>
      </c>
      <c r="B1922">
        <f t="shared" si="232"/>
        <v>331.76950839334341</v>
      </c>
      <c r="C1922">
        <f t="shared" si="233"/>
        <v>315.20301348721785</v>
      </c>
      <c r="D1922">
        <f t="shared" si="234"/>
        <v>0</v>
      </c>
      <c r="E1922">
        <f t="shared" si="235"/>
        <v>0</v>
      </c>
      <c r="F1922">
        <f t="shared" si="236"/>
        <v>0</v>
      </c>
      <c r="G1922">
        <f t="shared" si="237"/>
        <v>0</v>
      </c>
      <c r="H1922">
        <f t="shared" si="238"/>
        <v>0</v>
      </c>
      <c r="I1922">
        <f t="shared" si="239"/>
        <v>394668.84833463619</v>
      </c>
    </row>
    <row r="1923" spans="1:9" x14ac:dyDescent="0.3">
      <c r="A1923">
        <v>1379.5945926048967</v>
      </c>
      <c r="B1923">
        <f t="shared" si="232"/>
        <v>331.89506460275771</v>
      </c>
      <c r="C1923">
        <f t="shared" si="233"/>
        <v>315.20301348721785</v>
      </c>
      <c r="D1923">
        <f t="shared" si="234"/>
        <v>0</v>
      </c>
      <c r="E1923">
        <f t="shared" si="235"/>
        <v>0</v>
      </c>
      <c r="F1923">
        <f t="shared" si="236"/>
        <v>0</v>
      </c>
      <c r="G1923">
        <f t="shared" si="237"/>
        <v>0</v>
      </c>
      <c r="H1923">
        <f t="shared" si="238"/>
        <v>0</v>
      </c>
      <c r="I1923">
        <f t="shared" si="239"/>
        <v>394668.84833463619</v>
      </c>
    </row>
    <row r="1924" spans="1:9" x14ac:dyDescent="0.3">
      <c r="A1924">
        <v>1379.6232652235585</v>
      </c>
      <c r="B1924">
        <f t="shared" si="232"/>
        <v>331.90196249919347</v>
      </c>
      <c r="C1924">
        <f t="shared" si="233"/>
        <v>315.20301348721785</v>
      </c>
      <c r="D1924">
        <f t="shared" si="234"/>
        <v>0</v>
      </c>
      <c r="E1924">
        <f t="shared" si="235"/>
        <v>0</v>
      </c>
      <c r="F1924">
        <f t="shared" si="236"/>
        <v>0</v>
      </c>
      <c r="G1924">
        <f t="shared" si="237"/>
        <v>0</v>
      </c>
      <c r="H1924">
        <f t="shared" si="238"/>
        <v>0</v>
      </c>
      <c r="I1924">
        <f t="shared" si="239"/>
        <v>394668.84833463619</v>
      </c>
    </row>
    <row r="1925" spans="1:9" x14ac:dyDescent="0.3">
      <c r="A1925">
        <v>1379.6722109191901</v>
      </c>
      <c r="B1925">
        <f t="shared" si="232"/>
        <v>331.91373757782947</v>
      </c>
      <c r="C1925">
        <f t="shared" si="233"/>
        <v>315.20301348721785</v>
      </c>
      <c r="D1925">
        <f t="shared" si="234"/>
        <v>0</v>
      </c>
      <c r="E1925">
        <f t="shared" si="235"/>
        <v>0</v>
      </c>
      <c r="F1925">
        <f t="shared" si="236"/>
        <v>0</v>
      </c>
      <c r="G1925">
        <f t="shared" si="237"/>
        <v>0</v>
      </c>
      <c r="H1925">
        <f t="shared" si="238"/>
        <v>0</v>
      </c>
      <c r="I1925">
        <f t="shared" si="239"/>
        <v>394668.84833463619</v>
      </c>
    </row>
    <row r="1926" spans="1:9" x14ac:dyDescent="0.3">
      <c r="A1926">
        <v>1382.0507113929116</v>
      </c>
      <c r="B1926">
        <f t="shared" si="232"/>
        <v>332.48594376986222</v>
      </c>
      <c r="C1926">
        <f t="shared" si="233"/>
        <v>315.20301348721785</v>
      </c>
      <c r="D1926">
        <f t="shared" si="234"/>
        <v>0</v>
      </c>
      <c r="E1926">
        <f t="shared" si="235"/>
        <v>0</v>
      </c>
      <c r="F1926">
        <f t="shared" si="236"/>
        <v>0</v>
      </c>
      <c r="G1926">
        <f t="shared" si="237"/>
        <v>0</v>
      </c>
      <c r="H1926">
        <f t="shared" si="238"/>
        <v>0</v>
      </c>
      <c r="I1926">
        <f t="shared" si="239"/>
        <v>394668.84833463619</v>
      </c>
    </row>
    <row r="1927" spans="1:9" x14ac:dyDescent="0.3">
      <c r="A1927">
        <v>1382.6947827263623</v>
      </c>
      <c r="B1927">
        <f t="shared" si="232"/>
        <v>332.64089080863022</v>
      </c>
      <c r="C1927">
        <f t="shared" si="233"/>
        <v>315.20301348721785</v>
      </c>
      <c r="D1927">
        <f t="shared" si="234"/>
        <v>0</v>
      </c>
      <c r="E1927">
        <f t="shared" si="235"/>
        <v>0</v>
      </c>
      <c r="F1927">
        <f t="shared" si="236"/>
        <v>0</v>
      </c>
      <c r="G1927">
        <f t="shared" si="237"/>
        <v>0</v>
      </c>
      <c r="H1927">
        <f t="shared" si="238"/>
        <v>0</v>
      </c>
      <c r="I1927">
        <f t="shared" si="239"/>
        <v>394668.84833463619</v>
      </c>
    </row>
    <row r="1928" spans="1:9" x14ac:dyDescent="0.3">
      <c r="A1928">
        <v>1383.213072350319</v>
      </c>
      <c r="B1928">
        <f t="shared" si="232"/>
        <v>332.76557799510374</v>
      </c>
      <c r="C1928">
        <f t="shared" si="233"/>
        <v>315.20301348721785</v>
      </c>
      <c r="D1928">
        <f t="shared" si="234"/>
        <v>0</v>
      </c>
      <c r="E1928">
        <f t="shared" si="235"/>
        <v>0</v>
      </c>
      <c r="F1928">
        <f t="shared" si="236"/>
        <v>0</v>
      </c>
      <c r="G1928">
        <f t="shared" si="237"/>
        <v>0</v>
      </c>
      <c r="H1928">
        <f t="shared" si="238"/>
        <v>0</v>
      </c>
      <c r="I1928">
        <f t="shared" si="239"/>
        <v>394668.84833463619</v>
      </c>
    </row>
    <row r="1929" spans="1:9" x14ac:dyDescent="0.3">
      <c r="A1929">
        <v>1384.3383897402639</v>
      </c>
      <c r="B1929">
        <f t="shared" ref="B1929:B1992" si="240">A1929*$E$3</f>
        <v>333.03630048839011</v>
      </c>
      <c r="C1929">
        <f t="shared" ref="C1929:C1992" si="241">MIN($B$2,B1929)</f>
        <v>315.20301348721785</v>
      </c>
      <c r="D1929">
        <f t="shared" ref="D1929:D1992" si="242">$B$2-C1929</f>
        <v>0</v>
      </c>
      <c r="E1929">
        <f t="shared" ref="E1929:E1992" si="243">IF(D1929&lt;&gt;0,MAX($B$4/(1-1/$H$2),$H$1*(D1929/A1929)^-(1/$H$2)),0)</f>
        <v>0</v>
      </c>
      <c r="F1929">
        <f t="shared" ref="F1929:F1992" si="244">IF(D1929&lt;&gt;0,A1929*MIN(1, (E1929/$H$1)^-$H$2),0)</f>
        <v>0</v>
      </c>
      <c r="G1929">
        <f t="shared" ref="G1929:G1992" si="245">MIN(D1929,F1929)</f>
        <v>0</v>
      </c>
      <c r="H1929">
        <f t="shared" ref="H1929:H1992" si="246">D1929-G1929</f>
        <v>0</v>
      </c>
      <c r="I1929">
        <f t="shared" ref="I1929:I1992" si="247">C1929*$B$1+G1929*E1929+H1929*$B$4-$B$2*$B$3</f>
        <v>394668.84833463619</v>
      </c>
    </row>
    <row r="1930" spans="1:9" x14ac:dyDescent="0.3">
      <c r="A1930">
        <v>1385.7010943550567</v>
      </c>
      <c r="B1930">
        <f t="shared" si="240"/>
        <v>333.36413225765443</v>
      </c>
      <c r="C1930">
        <f t="shared" si="241"/>
        <v>315.20301348721785</v>
      </c>
      <c r="D1930">
        <f t="shared" si="242"/>
        <v>0</v>
      </c>
      <c r="E1930">
        <f t="shared" si="243"/>
        <v>0</v>
      </c>
      <c r="F1930">
        <f t="shared" si="244"/>
        <v>0</v>
      </c>
      <c r="G1930">
        <f t="shared" si="245"/>
        <v>0</v>
      </c>
      <c r="H1930">
        <f t="shared" si="246"/>
        <v>0</v>
      </c>
      <c r="I1930">
        <f t="shared" si="247"/>
        <v>394668.84833463619</v>
      </c>
    </row>
    <row r="1931" spans="1:9" x14ac:dyDescent="0.3">
      <c r="A1931">
        <v>1386.2682633410027</v>
      </c>
      <c r="B1931">
        <f t="shared" si="240"/>
        <v>333.50057856459142</v>
      </c>
      <c r="C1931">
        <f t="shared" si="241"/>
        <v>315.20301348721785</v>
      </c>
      <c r="D1931">
        <f t="shared" si="242"/>
        <v>0</v>
      </c>
      <c r="E1931">
        <f t="shared" si="243"/>
        <v>0</v>
      </c>
      <c r="F1931">
        <f t="shared" si="244"/>
        <v>0</v>
      </c>
      <c r="G1931">
        <f t="shared" si="245"/>
        <v>0</v>
      </c>
      <c r="H1931">
        <f t="shared" si="246"/>
        <v>0</v>
      </c>
      <c r="I1931">
        <f t="shared" si="247"/>
        <v>394668.84833463619</v>
      </c>
    </row>
    <row r="1932" spans="1:9" x14ac:dyDescent="0.3">
      <c r="A1932">
        <v>1387.197333679253</v>
      </c>
      <c r="B1932">
        <f t="shared" si="240"/>
        <v>333.72408905208317</v>
      </c>
      <c r="C1932">
        <f t="shared" si="241"/>
        <v>315.20301348721785</v>
      </c>
      <c r="D1932">
        <f t="shared" si="242"/>
        <v>0</v>
      </c>
      <c r="E1932">
        <f t="shared" si="243"/>
        <v>0</v>
      </c>
      <c r="F1932">
        <f t="shared" si="244"/>
        <v>0</v>
      </c>
      <c r="G1932">
        <f t="shared" si="245"/>
        <v>0</v>
      </c>
      <c r="H1932">
        <f t="shared" si="246"/>
        <v>0</v>
      </c>
      <c r="I1932">
        <f t="shared" si="247"/>
        <v>394668.84833463619</v>
      </c>
    </row>
    <row r="1933" spans="1:9" x14ac:dyDescent="0.3">
      <c r="A1933">
        <v>1388.7271397484087</v>
      </c>
      <c r="B1933">
        <f t="shared" si="240"/>
        <v>334.09212114417295</v>
      </c>
      <c r="C1933">
        <f t="shared" si="241"/>
        <v>315.20301348721785</v>
      </c>
      <c r="D1933">
        <f t="shared" si="242"/>
        <v>0</v>
      </c>
      <c r="E1933">
        <f t="shared" si="243"/>
        <v>0</v>
      </c>
      <c r="F1933">
        <f t="shared" si="244"/>
        <v>0</v>
      </c>
      <c r="G1933">
        <f t="shared" si="245"/>
        <v>0</v>
      </c>
      <c r="H1933">
        <f t="shared" si="246"/>
        <v>0</v>
      </c>
      <c r="I1933">
        <f t="shared" si="247"/>
        <v>394668.84833463619</v>
      </c>
    </row>
    <row r="1934" spans="1:9" x14ac:dyDescent="0.3">
      <c r="A1934">
        <v>1390.6835751924764</v>
      </c>
      <c r="B1934">
        <f t="shared" si="240"/>
        <v>334.5627893184182</v>
      </c>
      <c r="C1934">
        <f t="shared" si="241"/>
        <v>315.20301348721785</v>
      </c>
      <c r="D1934">
        <f t="shared" si="242"/>
        <v>0</v>
      </c>
      <c r="E1934">
        <f t="shared" si="243"/>
        <v>0</v>
      </c>
      <c r="F1934">
        <f t="shared" si="244"/>
        <v>0</v>
      </c>
      <c r="G1934">
        <f t="shared" si="245"/>
        <v>0</v>
      </c>
      <c r="H1934">
        <f t="shared" si="246"/>
        <v>0</v>
      </c>
      <c r="I1934">
        <f t="shared" si="247"/>
        <v>394668.84833463619</v>
      </c>
    </row>
    <row r="1935" spans="1:9" x14ac:dyDescent="0.3">
      <c r="A1935">
        <v>1390.8684988917755</v>
      </c>
      <c r="B1935">
        <f t="shared" si="240"/>
        <v>334.60727721613432</v>
      </c>
      <c r="C1935">
        <f t="shared" si="241"/>
        <v>315.20301348721785</v>
      </c>
      <c r="D1935">
        <f t="shared" si="242"/>
        <v>0</v>
      </c>
      <c r="E1935">
        <f t="shared" si="243"/>
        <v>0</v>
      </c>
      <c r="F1935">
        <f t="shared" si="244"/>
        <v>0</v>
      </c>
      <c r="G1935">
        <f t="shared" si="245"/>
        <v>0</v>
      </c>
      <c r="H1935">
        <f t="shared" si="246"/>
        <v>0</v>
      </c>
      <c r="I1935">
        <f t="shared" si="247"/>
        <v>394668.84833463619</v>
      </c>
    </row>
    <row r="1936" spans="1:9" x14ac:dyDescent="0.3">
      <c r="A1936">
        <v>1391.4881874721723</v>
      </c>
      <c r="B1936">
        <f t="shared" si="240"/>
        <v>334.75635839007253</v>
      </c>
      <c r="C1936">
        <f t="shared" si="241"/>
        <v>315.20301348721785</v>
      </c>
      <c r="D1936">
        <f t="shared" si="242"/>
        <v>0</v>
      </c>
      <c r="E1936">
        <f t="shared" si="243"/>
        <v>0</v>
      </c>
      <c r="F1936">
        <f t="shared" si="244"/>
        <v>0</v>
      </c>
      <c r="G1936">
        <f t="shared" si="245"/>
        <v>0</v>
      </c>
      <c r="H1936">
        <f t="shared" si="246"/>
        <v>0</v>
      </c>
      <c r="I1936">
        <f t="shared" si="247"/>
        <v>394668.84833463619</v>
      </c>
    </row>
    <row r="1937" spans="1:9" x14ac:dyDescent="0.3">
      <c r="A1937">
        <v>1392.4002001202086</v>
      </c>
      <c r="B1937">
        <f t="shared" si="240"/>
        <v>334.97576523492472</v>
      </c>
      <c r="C1937">
        <f t="shared" si="241"/>
        <v>315.20301348721785</v>
      </c>
      <c r="D1937">
        <f t="shared" si="242"/>
        <v>0</v>
      </c>
      <c r="E1937">
        <f t="shared" si="243"/>
        <v>0</v>
      </c>
      <c r="F1937">
        <f t="shared" si="244"/>
        <v>0</v>
      </c>
      <c r="G1937">
        <f t="shared" si="245"/>
        <v>0</v>
      </c>
      <c r="H1937">
        <f t="shared" si="246"/>
        <v>0</v>
      </c>
      <c r="I1937">
        <f t="shared" si="247"/>
        <v>394668.84833463619</v>
      </c>
    </row>
    <row r="1938" spans="1:9" x14ac:dyDescent="0.3">
      <c r="A1938">
        <v>1392.5197943917105</v>
      </c>
      <c r="B1938">
        <f t="shared" si="240"/>
        <v>335.00453654838083</v>
      </c>
      <c r="C1938">
        <f t="shared" si="241"/>
        <v>315.20301348721785</v>
      </c>
      <c r="D1938">
        <f t="shared" si="242"/>
        <v>0</v>
      </c>
      <c r="E1938">
        <f t="shared" si="243"/>
        <v>0</v>
      </c>
      <c r="F1938">
        <f t="shared" si="244"/>
        <v>0</v>
      </c>
      <c r="G1938">
        <f t="shared" si="245"/>
        <v>0</v>
      </c>
      <c r="H1938">
        <f t="shared" si="246"/>
        <v>0</v>
      </c>
      <c r="I1938">
        <f t="shared" si="247"/>
        <v>394668.84833463619</v>
      </c>
    </row>
    <row r="1939" spans="1:9" x14ac:dyDescent="0.3">
      <c r="A1939">
        <v>1392.5731382025174</v>
      </c>
      <c r="B1939">
        <f t="shared" si="240"/>
        <v>335.01736970069152</v>
      </c>
      <c r="C1939">
        <f t="shared" si="241"/>
        <v>315.20301348721785</v>
      </c>
      <c r="D1939">
        <f t="shared" si="242"/>
        <v>0</v>
      </c>
      <c r="E1939">
        <f t="shared" si="243"/>
        <v>0</v>
      </c>
      <c r="F1939">
        <f t="shared" si="244"/>
        <v>0</v>
      </c>
      <c r="G1939">
        <f t="shared" si="245"/>
        <v>0</v>
      </c>
      <c r="H1939">
        <f t="shared" si="246"/>
        <v>0</v>
      </c>
      <c r="I1939">
        <f t="shared" si="247"/>
        <v>394668.84833463619</v>
      </c>
    </row>
    <row r="1940" spans="1:9" x14ac:dyDescent="0.3">
      <c r="A1940">
        <v>1392.8643283096135</v>
      </c>
      <c r="B1940">
        <f t="shared" si="240"/>
        <v>335.08742256979122</v>
      </c>
      <c r="C1940">
        <f t="shared" si="241"/>
        <v>315.20301348721785</v>
      </c>
      <c r="D1940">
        <f t="shared" si="242"/>
        <v>0</v>
      </c>
      <c r="E1940">
        <f t="shared" si="243"/>
        <v>0</v>
      </c>
      <c r="F1940">
        <f t="shared" si="244"/>
        <v>0</v>
      </c>
      <c r="G1940">
        <f t="shared" si="245"/>
        <v>0</v>
      </c>
      <c r="H1940">
        <f t="shared" si="246"/>
        <v>0</v>
      </c>
      <c r="I1940">
        <f t="shared" si="247"/>
        <v>394668.84833463619</v>
      </c>
    </row>
    <row r="1941" spans="1:9" x14ac:dyDescent="0.3">
      <c r="A1941">
        <v>1395.1308540088874</v>
      </c>
      <c r="B1941">
        <f t="shared" si="240"/>
        <v>335.63269050387606</v>
      </c>
      <c r="C1941">
        <f t="shared" si="241"/>
        <v>315.20301348721785</v>
      </c>
      <c r="D1941">
        <f t="shared" si="242"/>
        <v>0</v>
      </c>
      <c r="E1941">
        <f t="shared" si="243"/>
        <v>0</v>
      </c>
      <c r="F1941">
        <f t="shared" si="244"/>
        <v>0</v>
      </c>
      <c r="G1941">
        <f t="shared" si="245"/>
        <v>0</v>
      </c>
      <c r="H1941">
        <f t="shared" si="246"/>
        <v>0</v>
      </c>
      <c r="I1941">
        <f t="shared" si="247"/>
        <v>394668.84833463619</v>
      </c>
    </row>
    <row r="1942" spans="1:9" x14ac:dyDescent="0.3">
      <c r="A1942">
        <v>1395.4724032913973</v>
      </c>
      <c r="B1942">
        <f t="shared" si="240"/>
        <v>335.71485849858357</v>
      </c>
      <c r="C1942">
        <f t="shared" si="241"/>
        <v>315.20301348721785</v>
      </c>
      <c r="D1942">
        <f t="shared" si="242"/>
        <v>0</v>
      </c>
      <c r="E1942">
        <f t="shared" si="243"/>
        <v>0</v>
      </c>
      <c r="F1942">
        <f t="shared" si="244"/>
        <v>0</v>
      </c>
      <c r="G1942">
        <f t="shared" si="245"/>
        <v>0</v>
      </c>
      <c r="H1942">
        <f t="shared" si="246"/>
        <v>0</v>
      </c>
      <c r="I1942">
        <f t="shared" si="247"/>
        <v>394668.84833463619</v>
      </c>
    </row>
    <row r="1943" spans="1:9" x14ac:dyDescent="0.3">
      <c r="A1943">
        <v>1395.609563617805</v>
      </c>
      <c r="B1943">
        <f t="shared" si="240"/>
        <v>335.74785575418173</v>
      </c>
      <c r="C1943">
        <f t="shared" si="241"/>
        <v>315.20301348721785</v>
      </c>
      <c r="D1943">
        <f t="shared" si="242"/>
        <v>0</v>
      </c>
      <c r="E1943">
        <f t="shared" si="243"/>
        <v>0</v>
      </c>
      <c r="F1943">
        <f t="shared" si="244"/>
        <v>0</v>
      </c>
      <c r="G1943">
        <f t="shared" si="245"/>
        <v>0</v>
      </c>
      <c r="H1943">
        <f t="shared" si="246"/>
        <v>0</v>
      </c>
      <c r="I1943">
        <f t="shared" si="247"/>
        <v>394668.84833463619</v>
      </c>
    </row>
    <row r="1944" spans="1:9" x14ac:dyDescent="0.3">
      <c r="A1944">
        <v>1396.4025972207608</v>
      </c>
      <c r="B1944">
        <f t="shared" si="240"/>
        <v>335.93863929327068</v>
      </c>
      <c r="C1944">
        <f t="shared" si="241"/>
        <v>315.20301348721785</v>
      </c>
      <c r="D1944">
        <f t="shared" si="242"/>
        <v>0</v>
      </c>
      <c r="E1944">
        <f t="shared" si="243"/>
        <v>0</v>
      </c>
      <c r="F1944">
        <f t="shared" si="244"/>
        <v>0</v>
      </c>
      <c r="G1944">
        <f t="shared" si="245"/>
        <v>0</v>
      </c>
      <c r="H1944">
        <f t="shared" si="246"/>
        <v>0</v>
      </c>
      <c r="I1944">
        <f t="shared" si="247"/>
        <v>394668.84833463619</v>
      </c>
    </row>
    <row r="1945" spans="1:9" x14ac:dyDescent="0.3">
      <c r="A1945">
        <v>1396.7798122256031</v>
      </c>
      <c r="B1945">
        <f t="shared" si="240"/>
        <v>336.02938754574456</v>
      </c>
      <c r="C1945">
        <f t="shared" si="241"/>
        <v>315.20301348721785</v>
      </c>
      <c r="D1945">
        <f t="shared" si="242"/>
        <v>0</v>
      </c>
      <c r="E1945">
        <f t="shared" si="243"/>
        <v>0</v>
      </c>
      <c r="F1945">
        <f t="shared" si="244"/>
        <v>0</v>
      </c>
      <c r="G1945">
        <f t="shared" si="245"/>
        <v>0</v>
      </c>
      <c r="H1945">
        <f t="shared" si="246"/>
        <v>0</v>
      </c>
      <c r="I1945">
        <f t="shared" si="247"/>
        <v>394668.84833463619</v>
      </c>
    </row>
    <row r="1946" spans="1:9" x14ac:dyDescent="0.3">
      <c r="A1946">
        <v>1396.9591493818309</v>
      </c>
      <c r="B1946">
        <f t="shared" si="240"/>
        <v>336.07253146452399</v>
      </c>
      <c r="C1946">
        <f t="shared" si="241"/>
        <v>315.20301348721785</v>
      </c>
      <c r="D1946">
        <f t="shared" si="242"/>
        <v>0</v>
      </c>
      <c r="E1946">
        <f t="shared" si="243"/>
        <v>0</v>
      </c>
      <c r="F1946">
        <f t="shared" si="244"/>
        <v>0</v>
      </c>
      <c r="G1946">
        <f t="shared" si="245"/>
        <v>0</v>
      </c>
      <c r="H1946">
        <f t="shared" si="246"/>
        <v>0</v>
      </c>
      <c r="I1946">
        <f t="shared" si="247"/>
        <v>394668.84833463619</v>
      </c>
    </row>
    <row r="1947" spans="1:9" x14ac:dyDescent="0.3">
      <c r="A1947">
        <v>1397.2776543432647</v>
      </c>
      <c r="B1947">
        <f t="shared" si="240"/>
        <v>336.14915558679729</v>
      </c>
      <c r="C1947">
        <f t="shared" si="241"/>
        <v>315.20301348721785</v>
      </c>
      <c r="D1947">
        <f t="shared" si="242"/>
        <v>0</v>
      </c>
      <c r="E1947">
        <f t="shared" si="243"/>
        <v>0</v>
      </c>
      <c r="F1947">
        <f t="shared" si="244"/>
        <v>0</v>
      </c>
      <c r="G1947">
        <f t="shared" si="245"/>
        <v>0</v>
      </c>
      <c r="H1947">
        <f t="shared" si="246"/>
        <v>0</v>
      </c>
      <c r="I1947">
        <f t="shared" si="247"/>
        <v>394668.84833463619</v>
      </c>
    </row>
    <row r="1948" spans="1:9" x14ac:dyDescent="0.3">
      <c r="A1948">
        <v>1397.8767550610064</v>
      </c>
      <c r="B1948">
        <f t="shared" si="240"/>
        <v>336.29328384917545</v>
      </c>
      <c r="C1948">
        <f t="shared" si="241"/>
        <v>315.20301348721785</v>
      </c>
      <c r="D1948">
        <f t="shared" si="242"/>
        <v>0</v>
      </c>
      <c r="E1948">
        <f t="shared" si="243"/>
        <v>0</v>
      </c>
      <c r="F1948">
        <f t="shared" si="244"/>
        <v>0</v>
      </c>
      <c r="G1948">
        <f t="shared" si="245"/>
        <v>0</v>
      </c>
      <c r="H1948">
        <f t="shared" si="246"/>
        <v>0</v>
      </c>
      <c r="I1948">
        <f t="shared" si="247"/>
        <v>394668.84833463619</v>
      </c>
    </row>
    <row r="1949" spans="1:9" x14ac:dyDescent="0.3">
      <c r="A1949">
        <v>1399.1352257818173</v>
      </c>
      <c r="B1949">
        <f t="shared" si="240"/>
        <v>336.59603961773468</v>
      </c>
      <c r="C1949">
        <f t="shared" si="241"/>
        <v>315.20301348721785</v>
      </c>
      <c r="D1949">
        <f t="shared" si="242"/>
        <v>0</v>
      </c>
      <c r="E1949">
        <f t="shared" si="243"/>
        <v>0</v>
      </c>
      <c r="F1949">
        <f t="shared" si="244"/>
        <v>0</v>
      </c>
      <c r="G1949">
        <f t="shared" si="245"/>
        <v>0</v>
      </c>
      <c r="H1949">
        <f t="shared" si="246"/>
        <v>0</v>
      </c>
      <c r="I1949">
        <f t="shared" si="247"/>
        <v>394668.84833463619</v>
      </c>
    </row>
    <row r="1950" spans="1:9" x14ac:dyDescent="0.3">
      <c r="A1950">
        <v>1399.7876662053256</v>
      </c>
      <c r="B1950">
        <f t="shared" si="240"/>
        <v>336.75300004485615</v>
      </c>
      <c r="C1950">
        <f t="shared" si="241"/>
        <v>315.20301348721785</v>
      </c>
      <c r="D1950">
        <f t="shared" si="242"/>
        <v>0</v>
      </c>
      <c r="E1950">
        <f t="shared" si="243"/>
        <v>0</v>
      </c>
      <c r="F1950">
        <f t="shared" si="244"/>
        <v>0</v>
      </c>
      <c r="G1950">
        <f t="shared" si="245"/>
        <v>0</v>
      </c>
      <c r="H1950">
        <f t="shared" si="246"/>
        <v>0</v>
      </c>
      <c r="I1950">
        <f t="shared" si="247"/>
        <v>394668.84833463619</v>
      </c>
    </row>
    <row r="1951" spans="1:9" x14ac:dyDescent="0.3">
      <c r="A1951">
        <v>1400.5280035251049</v>
      </c>
      <c r="B1951">
        <f t="shared" si="240"/>
        <v>336.9311062101695</v>
      </c>
      <c r="C1951">
        <f t="shared" si="241"/>
        <v>315.20301348721785</v>
      </c>
      <c r="D1951">
        <f t="shared" si="242"/>
        <v>0</v>
      </c>
      <c r="E1951">
        <f t="shared" si="243"/>
        <v>0</v>
      </c>
      <c r="F1951">
        <f t="shared" si="244"/>
        <v>0</v>
      </c>
      <c r="G1951">
        <f t="shared" si="245"/>
        <v>0</v>
      </c>
      <c r="H1951">
        <f t="shared" si="246"/>
        <v>0</v>
      </c>
      <c r="I1951">
        <f t="shared" si="247"/>
        <v>394668.84833463619</v>
      </c>
    </row>
    <row r="1952" spans="1:9" x14ac:dyDescent="0.3">
      <c r="A1952">
        <v>1400.9308952487581</v>
      </c>
      <c r="B1952">
        <f t="shared" si="240"/>
        <v>337.02803162243674</v>
      </c>
      <c r="C1952">
        <f t="shared" si="241"/>
        <v>315.20301348721785</v>
      </c>
      <c r="D1952">
        <f t="shared" si="242"/>
        <v>0</v>
      </c>
      <c r="E1952">
        <f t="shared" si="243"/>
        <v>0</v>
      </c>
      <c r="F1952">
        <f t="shared" si="244"/>
        <v>0</v>
      </c>
      <c r="G1952">
        <f t="shared" si="245"/>
        <v>0</v>
      </c>
      <c r="H1952">
        <f t="shared" si="246"/>
        <v>0</v>
      </c>
      <c r="I1952">
        <f t="shared" si="247"/>
        <v>394668.84833463619</v>
      </c>
    </row>
    <row r="1953" spans="1:9" x14ac:dyDescent="0.3">
      <c r="A1953">
        <v>1402.165062871421</v>
      </c>
      <c r="B1953">
        <f t="shared" si="240"/>
        <v>337.32494068909295</v>
      </c>
      <c r="C1953">
        <f t="shared" si="241"/>
        <v>315.20301348721785</v>
      </c>
      <c r="D1953">
        <f t="shared" si="242"/>
        <v>0</v>
      </c>
      <c r="E1953">
        <f t="shared" si="243"/>
        <v>0</v>
      </c>
      <c r="F1953">
        <f t="shared" si="244"/>
        <v>0</v>
      </c>
      <c r="G1953">
        <f t="shared" si="245"/>
        <v>0</v>
      </c>
      <c r="H1953">
        <f t="shared" si="246"/>
        <v>0</v>
      </c>
      <c r="I1953">
        <f t="shared" si="247"/>
        <v>394668.84833463619</v>
      </c>
    </row>
    <row r="1954" spans="1:9" x14ac:dyDescent="0.3">
      <c r="A1954">
        <v>1403.9498494190134</v>
      </c>
      <c r="B1954">
        <f t="shared" si="240"/>
        <v>337.75431454260803</v>
      </c>
      <c r="C1954">
        <f t="shared" si="241"/>
        <v>315.20301348721785</v>
      </c>
      <c r="D1954">
        <f t="shared" si="242"/>
        <v>0</v>
      </c>
      <c r="E1954">
        <f t="shared" si="243"/>
        <v>0</v>
      </c>
      <c r="F1954">
        <f t="shared" si="244"/>
        <v>0</v>
      </c>
      <c r="G1954">
        <f t="shared" si="245"/>
        <v>0</v>
      </c>
      <c r="H1954">
        <f t="shared" si="246"/>
        <v>0</v>
      </c>
      <c r="I1954">
        <f t="shared" si="247"/>
        <v>394668.84833463619</v>
      </c>
    </row>
    <row r="1955" spans="1:9" x14ac:dyDescent="0.3">
      <c r="A1955">
        <v>1404.6562367815743</v>
      </c>
      <c r="B1955">
        <f t="shared" si="240"/>
        <v>337.92425321922246</v>
      </c>
      <c r="C1955">
        <f t="shared" si="241"/>
        <v>315.20301348721785</v>
      </c>
      <c r="D1955">
        <f t="shared" si="242"/>
        <v>0</v>
      </c>
      <c r="E1955">
        <f t="shared" si="243"/>
        <v>0</v>
      </c>
      <c r="F1955">
        <f t="shared" si="244"/>
        <v>0</v>
      </c>
      <c r="G1955">
        <f t="shared" si="245"/>
        <v>0</v>
      </c>
      <c r="H1955">
        <f t="shared" si="246"/>
        <v>0</v>
      </c>
      <c r="I1955">
        <f t="shared" si="247"/>
        <v>394668.84833463619</v>
      </c>
    </row>
    <row r="1956" spans="1:9" x14ac:dyDescent="0.3">
      <c r="A1956">
        <v>1404.9395543612877</v>
      </c>
      <c r="B1956">
        <f t="shared" si="240"/>
        <v>337.99241216020857</v>
      </c>
      <c r="C1956">
        <f t="shared" si="241"/>
        <v>315.20301348721785</v>
      </c>
      <c r="D1956">
        <f t="shared" si="242"/>
        <v>0</v>
      </c>
      <c r="E1956">
        <f t="shared" si="243"/>
        <v>0</v>
      </c>
      <c r="F1956">
        <f t="shared" si="244"/>
        <v>0</v>
      </c>
      <c r="G1956">
        <f t="shared" si="245"/>
        <v>0</v>
      </c>
      <c r="H1956">
        <f t="shared" si="246"/>
        <v>0</v>
      </c>
      <c r="I1956">
        <f t="shared" si="247"/>
        <v>394668.84833463619</v>
      </c>
    </row>
    <row r="1957" spans="1:9" x14ac:dyDescent="0.3">
      <c r="A1957">
        <v>1405.0101925647609</v>
      </c>
      <c r="B1957">
        <f t="shared" si="240"/>
        <v>338.00940589969611</v>
      </c>
      <c r="C1957">
        <f t="shared" si="241"/>
        <v>315.20301348721785</v>
      </c>
      <c r="D1957">
        <f t="shared" si="242"/>
        <v>0</v>
      </c>
      <c r="E1957">
        <f t="shared" si="243"/>
        <v>0</v>
      </c>
      <c r="F1957">
        <f t="shared" si="244"/>
        <v>0</v>
      </c>
      <c r="G1957">
        <f t="shared" si="245"/>
        <v>0</v>
      </c>
      <c r="H1957">
        <f t="shared" si="246"/>
        <v>0</v>
      </c>
      <c r="I1957">
        <f t="shared" si="247"/>
        <v>394668.84833463619</v>
      </c>
    </row>
    <row r="1958" spans="1:9" x14ac:dyDescent="0.3">
      <c r="A1958">
        <v>1405.7473003573739</v>
      </c>
      <c r="B1958">
        <f t="shared" si="240"/>
        <v>338.18673512362886</v>
      </c>
      <c r="C1958">
        <f t="shared" si="241"/>
        <v>315.20301348721785</v>
      </c>
      <c r="D1958">
        <f t="shared" si="242"/>
        <v>0</v>
      </c>
      <c r="E1958">
        <f t="shared" si="243"/>
        <v>0</v>
      </c>
      <c r="F1958">
        <f t="shared" si="244"/>
        <v>0</v>
      </c>
      <c r="G1958">
        <f t="shared" si="245"/>
        <v>0</v>
      </c>
      <c r="H1958">
        <f t="shared" si="246"/>
        <v>0</v>
      </c>
      <c r="I1958">
        <f t="shared" si="247"/>
        <v>394668.84833463619</v>
      </c>
    </row>
    <row r="1959" spans="1:9" x14ac:dyDescent="0.3">
      <c r="A1959">
        <v>1407.6765274516558</v>
      </c>
      <c r="B1959">
        <f t="shared" si="240"/>
        <v>338.65085766696325</v>
      </c>
      <c r="C1959">
        <f t="shared" si="241"/>
        <v>315.20301348721785</v>
      </c>
      <c r="D1959">
        <f t="shared" si="242"/>
        <v>0</v>
      </c>
      <c r="E1959">
        <f t="shared" si="243"/>
        <v>0</v>
      </c>
      <c r="F1959">
        <f t="shared" si="244"/>
        <v>0</v>
      </c>
      <c r="G1959">
        <f t="shared" si="245"/>
        <v>0</v>
      </c>
      <c r="H1959">
        <f t="shared" si="246"/>
        <v>0</v>
      </c>
      <c r="I1959">
        <f t="shared" si="247"/>
        <v>394668.84833463619</v>
      </c>
    </row>
    <row r="1960" spans="1:9" x14ac:dyDescent="0.3">
      <c r="A1960">
        <v>1408.8526417429407</v>
      </c>
      <c r="B1960">
        <f t="shared" si="240"/>
        <v>338.93380059148512</v>
      </c>
      <c r="C1960">
        <f t="shared" si="241"/>
        <v>315.20301348721785</v>
      </c>
      <c r="D1960">
        <f t="shared" si="242"/>
        <v>0</v>
      </c>
      <c r="E1960">
        <f t="shared" si="243"/>
        <v>0</v>
      </c>
      <c r="F1960">
        <f t="shared" si="244"/>
        <v>0</v>
      </c>
      <c r="G1960">
        <f t="shared" si="245"/>
        <v>0</v>
      </c>
      <c r="H1960">
        <f t="shared" si="246"/>
        <v>0</v>
      </c>
      <c r="I1960">
        <f t="shared" si="247"/>
        <v>394668.84833463619</v>
      </c>
    </row>
    <row r="1961" spans="1:9" x14ac:dyDescent="0.3">
      <c r="A1961">
        <v>1410.0493930127745</v>
      </c>
      <c r="B1961">
        <f t="shared" si="240"/>
        <v>339.22170824359108</v>
      </c>
      <c r="C1961">
        <f t="shared" si="241"/>
        <v>315.20301348721785</v>
      </c>
      <c r="D1961">
        <f t="shared" si="242"/>
        <v>0</v>
      </c>
      <c r="E1961">
        <f t="shared" si="243"/>
        <v>0</v>
      </c>
      <c r="F1961">
        <f t="shared" si="244"/>
        <v>0</v>
      </c>
      <c r="G1961">
        <f t="shared" si="245"/>
        <v>0</v>
      </c>
      <c r="H1961">
        <f t="shared" si="246"/>
        <v>0</v>
      </c>
      <c r="I1961">
        <f t="shared" si="247"/>
        <v>394668.84833463619</v>
      </c>
    </row>
    <row r="1962" spans="1:9" x14ac:dyDescent="0.3">
      <c r="A1962">
        <v>1410.4830441792565</v>
      </c>
      <c r="B1962">
        <f t="shared" si="240"/>
        <v>339.32603358864975</v>
      </c>
      <c r="C1962">
        <f t="shared" si="241"/>
        <v>315.20301348721785</v>
      </c>
      <c r="D1962">
        <f t="shared" si="242"/>
        <v>0</v>
      </c>
      <c r="E1962">
        <f t="shared" si="243"/>
        <v>0</v>
      </c>
      <c r="F1962">
        <f t="shared" si="244"/>
        <v>0</v>
      </c>
      <c r="G1962">
        <f t="shared" si="245"/>
        <v>0</v>
      </c>
      <c r="H1962">
        <f t="shared" si="246"/>
        <v>0</v>
      </c>
      <c r="I1962">
        <f t="shared" si="247"/>
        <v>394668.84833463619</v>
      </c>
    </row>
    <row r="1963" spans="1:9" x14ac:dyDescent="0.3">
      <c r="A1963">
        <v>1410.6807310999725</v>
      </c>
      <c r="B1963">
        <f t="shared" si="240"/>
        <v>339.37359198999013</v>
      </c>
      <c r="C1963">
        <f t="shared" si="241"/>
        <v>315.20301348721785</v>
      </c>
      <c r="D1963">
        <f t="shared" si="242"/>
        <v>0</v>
      </c>
      <c r="E1963">
        <f t="shared" si="243"/>
        <v>0</v>
      </c>
      <c r="F1963">
        <f t="shared" si="244"/>
        <v>0</v>
      </c>
      <c r="G1963">
        <f t="shared" si="245"/>
        <v>0</v>
      </c>
      <c r="H1963">
        <f t="shared" si="246"/>
        <v>0</v>
      </c>
      <c r="I1963">
        <f t="shared" si="247"/>
        <v>394668.84833463619</v>
      </c>
    </row>
    <row r="1964" spans="1:9" x14ac:dyDescent="0.3">
      <c r="A1964">
        <v>1411.0855549967212</v>
      </c>
      <c r="B1964">
        <f t="shared" si="240"/>
        <v>339.47098223353299</v>
      </c>
      <c r="C1964">
        <f t="shared" si="241"/>
        <v>315.20301348721785</v>
      </c>
      <c r="D1964">
        <f t="shared" si="242"/>
        <v>0</v>
      </c>
      <c r="E1964">
        <f t="shared" si="243"/>
        <v>0</v>
      </c>
      <c r="F1964">
        <f t="shared" si="244"/>
        <v>0</v>
      </c>
      <c r="G1964">
        <f t="shared" si="245"/>
        <v>0</v>
      </c>
      <c r="H1964">
        <f t="shared" si="246"/>
        <v>0</v>
      </c>
      <c r="I1964">
        <f t="shared" si="247"/>
        <v>394668.84833463619</v>
      </c>
    </row>
    <row r="1965" spans="1:9" x14ac:dyDescent="0.3">
      <c r="A1965">
        <v>1411.5440209747155</v>
      </c>
      <c r="B1965">
        <f t="shared" si="240"/>
        <v>339.58127738560171</v>
      </c>
      <c r="C1965">
        <f t="shared" si="241"/>
        <v>315.20301348721785</v>
      </c>
      <c r="D1965">
        <f t="shared" si="242"/>
        <v>0</v>
      </c>
      <c r="E1965">
        <f t="shared" si="243"/>
        <v>0</v>
      </c>
      <c r="F1965">
        <f t="shared" si="244"/>
        <v>0</v>
      </c>
      <c r="G1965">
        <f t="shared" si="245"/>
        <v>0</v>
      </c>
      <c r="H1965">
        <f t="shared" si="246"/>
        <v>0</v>
      </c>
      <c r="I1965">
        <f t="shared" si="247"/>
        <v>394668.84833463619</v>
      </c>
    </row>
    <row r="1966" spans="1:9" x14ac:dyDescent="0.3">
      <c r="A1966">
        <v>1412.4408112250319</v>
      </c>
      <c r="B1966">
        <f t="shared" si="240"/>
        <v>339.79702211210281</v>
      </c>
      <c r="C1966">
        <f t="shared" si="241"/>
        <v>315.20301348721785</v>
      </c>
      <c r="D1966">
        <f t="shared" si="242"/>
        <v>0</v>
      </c>
      <c r="E1966">
        <f t="shared" si="243"/>
        <v>0</v>
      </c>
      <c r="F1966">
        <f t="shared" si="244"/>
        <v>0</v>
      </c>
      <c r="G1966">
        <f t="shared" si="245"/>
        <v>0</v>
      </c>
      <c r="H1966">
        <f t="shared" si="246"/>
        <v>0</v>
      </c>
      <c r="I1966">
        <f t="shared" si="247"/>
        <v>394668.84833463619</v>
      </c>
    </row>
    <row r="1967" spans="1:9" x14ac:dyDescent="0.3">
      <c r="A1967">
        <v>1413.8174748640731</v>
      </c>
      <c r="B1967">
        <f t="shared" si="240"/>
        <v>340.12821206447359</v>
      </c>
      <c r="C1967">
        <f t="shared" si="241"/>
        <v>315.20301348721785</v>
      </c>
      <c r="D1967">
        <f t="shared" si="242"/>
        <v>0</v>
      </c>
      <c r="E1967">
        <f t="shared" si="243"/>
        <v>0</v>
      </c>
      <c r="F1967">
        <f t="shared" si="244"/>
        <v>0</v>
      </c>
      <c r="G1967">
        <f t="shared" si="245"/>
        <v>0</v>
      </c>
      <c r="H1967">
        <f t="shared" si="246"/>
        <v>0</v>
      </c>
      <c r="I1967">
        <f t="shared" si="247"/>
        <v>394668.84833463619</v>
      </c>
    </row>
    <row r="1968" spans="1:9" x14ac:dyDescent="0.3">
      <c r="A1968">
        <v>1414.2632810915541</v>
      </c>
      <c r="B1968">
        <f t="shared" si="240"/>
        <v>340.23546160536279</v>
      </c>
      <c r="C1968">
        <f t="shared" si="241"/>
        <v>315.20301348721785</v>
      </c>
      <c r="D1968">
        <f t="shared" si="242"/>
        <v>0</v>
      </c>
      <c r="E1968">
        <f t="shared" si="243"/>
        <v>0</v>
      </c>
      <c r="F1968">
        <f t="shared" si="244"/>
        <v>0</v>
      </c>
      <c r="G1968">
        <f t="shared" si="245"/>
        <v>0</v>
      </c>
      <c r="H1968">
        <f t="shared" si="246"/>
        <v>0</v>
      </c>
      <c r="I1968">
        <f t="shared" si="247"/>
        <v>394668.84833463619</v>
      </c>
    </row>
    <row r="1969" spans="1:9" x14ac:dyDescent="0.3">
      <c r="A1969">
        <v>1416.8418710621138</v>
      </c>
      <c r="B1969">
        <f t="shared" si="240"/>
        <v>340.85580419691138</v>
      </c>
      <c r="C1969">
        <f t="shared" si="241"/>
        <v>315.20301348721785</v>
      </c>
      <c r="D1969">
        <f t="shared" si="242"/>
        <v>0</v>
      </c>
      <c r="E1969">
        <f t="shared" si="243"/>
        <v>0</v>
      </c>
      <c r="F1969">
        <f t="shared" si="244"/>
        <v>0</v>
      </c>
      <c r="G1969">
        <f t="shared" si="245"/>
        <v>0</v>
      </c>
      <c r="H1969">
        <f t="shared" si="246"/>
        <v>0</v>
      </c>
      <c r="I1969">
        <f t="shared" si="247"/>
        <v>394668.84833463619</v>
      </c>
    </row>
    <row r="1970" spans="1:9" x14ac:dyDescent="0.3">
      <c r="A1970">
        <v>1417.1109891781516</v>
      </c>
      <c r="B1970">
        <f t="shared" si="240"/>
        <v>340.92054711123342</v>
      </c>
      <c r="C1970">
        <f t="shared" si="241"/>
        <v>315.20301348721785</v>
      </c>
      <c r="D1970">
        <f t="shared" si="242"/>
        <v>0</v>
      </c>
      <c r="E1970">
        <f t="shared" si="243"/>
        <v>0</v>
      </c>
      <c r="F1970">
        <f t="shared" si="244"/>
        <v>0</v>
      </c>
      <c r="G1970">
        <f t="shared" si="245"/>
        <v>0</v>
      </c>
      <c r="H1970">
        <f t="shared" si="246"/>
        <v>0</v>
      </c>
      <c r="I1970">
        <f t="shared" si="247"/>
        <v>394668.84833463619</v>
      </c>
    </row>
    <row r="1971" spans="1:9" x14ac:dyDescent="0.3">
      <c r="A1971">
        <v>1417.9641261646273</v>
      </c>
      <c r="B1971">
        <f t="shared" si="240"/>
        <v>341.12578998240667</v>
      </c>
      <c r="C1971">
        <f t="shared" si="241"/>
        <v>315.20301348721785</v>
      </c>
      <c r="D1971">
        <f t="shared" si="242"/>
        <v>0</v>
      </c>
      <c r="E1971">
        <f t="shared" si="243"/>
        <v>0</v>
      </c>
      <c r="F1971">
        <f t="shared" si="244"/>
        <v>0</v>
      </c>
      <c r="G1971">
        <f t="shared" si="245"/>
        <v>0</v>
      </c>
      <c r="H1971">
        <f t="shared" si="246"/>
        <v>0</v>
      </c>
      <c r="I1971">
        <f t="shared" si="247"/>
        <v>394668.84833463619</v>
      </c>
    </row>
    <row r="1972" spans="1:9" x14ac:dyDescent="0.3">
      <c r="A1972">
        <v>1418.1855548435585</v>
      </c>
      <c r="B1972">
        <f t="shared" si="240"/>
        <v>341.17906004166377</v>
      </c>
      <c r="C1972">
        <f t="shared" si="241"/>
        <v>315.20301348721785</v>
      </c>
      <c r="D1972">
        <f t="shared" si="242"/>
        <v>0</v>
      </c>
      <c r="E1972">
        <f t="shared" si="243"/>
        <v>0</v>
      </c>
      <c r="F1972">
        <f t="shared" si="244"/>
        <v>0</v>
      </c>
      <c r="G1972">
        <f t="shared" si="245"/>
        <v>0</v>
      </c>
      <c r="H1972">
        <f t="shared" si="246"/>
        <v>0</v>
      </c>
      <c r="I1972">
        <f t="shared" si="247"/>
        <v>394668.84833463619</v>
      </c>
    </row>
    <row r="1973" spans="1:9" x14ac:dyDescent="0.3">
      <c r="A1973">
        <v>1420.1286523015494</v>
      </c>
      <c r="B1973">
        <f t="shared" si="240"/>
        <v>341.64651943865346</v>
      </c>
      <c r="C1973">
        <f t="shared" si="241"/>
        <v>315.20301348721785</v>
      </c>
      <c r="D1973">
        <f t="shared" si="242"/>
        <v>0</v>
      </c>
      <c r="E1973">
        <f t="shared" si="243"/>
        <v>0</v>
      </c>
      <c r="F1973">
        <f t="shared" si="244"/>
        <v>0</v>
      </c>
      <c r="G1973">
        <f t="shared" si="245"/>
        <v>0</v>
      </c>
      <c r="H1973">
        <f t="shared" si="246"/>
        <v>0</v>
      </c>
      <c r="I1973">
        <f t="shared" si="247"/>
        <v>394668.84833463619</v>
      </c>
    </row>
    <row r="1974" spans="1:9" x14ac:dyDescent="0.3">
      <c r="A1974">
        <v>1420.2666934652502</v>
      </c>
      <c r="B1974">
        <f t="shared" si="240"/>
        <v>341.67972860110592</v>
      </c>
      <c r="C1974">
        <f t="shared" si="241"/>
        <v>315.20301348721785</v>
      </c>
      <c r="D1974">
        <f t="shared" si="242"/>
        <v>0</v>
      </c>
      <c r="E1974">
        <f t="shared" si="243"/>
        <v>0</v>
      </c>
      <c r="F1974">
        <f t="shared" si="244"/>
        <v>0</v>
      </c>
      <c r="G1974">
        <f t="shared" si="245"/>
        <v>0</v>
      </c>
      <c r="H1974">
        <f t="shared" si="246"/>
        <v>0</v>
      </c>
      <c r="I1974">
        <f t="shared" si="247"/>
        <v>394668.84833463619</v>
      </c>
    </row>
    <row r="1975" spans="1:9" x14ac:dyDescent="0.3">
      <c r="A1975">
        <v>1420.4017487558963</v>
      </c>
      <c r="B1975">
        <f t="shared" si="240"/>
        <v>341.71221943910581</v>
      </c>
      <c r="C1975">
        <f t="shared" si="241"/>
        <v>315.20301348721785</v>
      </c>
      <c r="D1975">
        <f t="shared" si="242"/>
        <v>0</v>
      </c>
      <c r="E1975">
        <f t="shared" si="243"/>
        <v>0</v>
      </c>
      <c r="F1975">
        <f t="shared" si="244"/>
        <v>0</v>
      </c>
      <c r="G1975">
        <f t="shared" si="245"/>
        <v>0</v>
      </c>
      <c r="H1975">
        <f t="shared" si="246"/>
        <v>0</v>
      </c>
      <c r="I1975">
        <f t="shared" si="247"/>
        <v>394668.84833463619</v>
      </c>
    </row>
    <row r="1976" spans="1:9" x14ac:dyDescent="0.3">
      <c r="A1976">
        <v>1424.2298188342716</v>
      </c>
      <c r="B1976">
        <f t="shared" si="240"/>
        <v>342.63315488838685</v>
      </c>
      <c r="C1976">
        <f t="shared" si="241"/>
        <v>315.20301348721785</v>
      </c>
      <c r="D1976">
        <f t="shared" si="242"/>
        <v>0</v>
      </c>
      <c r="E1976">
        <f t="shared" si="243"/>
        <v>0</v>
      </c>
      <c r="F1976">
        <f t="shared" si="244"/>
        <v>0</v>
      </c>
      <c r="G1976">
        <f t="shared" si="245"/>
        <v>0</v>
      </c>
      <c r="H1976">
        <f t="shared" si="246"/>
        <v>0</v>
      </c>
      <c r="I1976">
        <f t="shared" si="247"/>
        <v>394668.84833463619</v>
      </c>
    </row>
    <row r="1977" spans="1:9" x14ac:dyDescent="0.3">
      <c r="A1977">
        <v>1424.6832341833999</v>
      </c>
      <c r="B1977">
        <f t="shared" si="240"/>
        <v>342.74223498872755</v>
      </c>
      <c r="C1977">
        <f t="shared" si="241"/>
        <v>315.20301348721785</v>
      </c>
      <c r="D1977">
        <f t="shared" si="242"/>
        <v>0</v>
      </c>
      <c r="E1977">
        <f t="shared" si="243"/>
        <v>0</v>
      </c>
      <c r="F1977">
        <f t="shared" si="244"/>
        <v>0</v>
      </c>
      <c r="G1977">
        <f t="shared" si="245"/>
        <v>0</v>
      </c>
      <c r="H1977">
        <f t="shared" si="246"/>
        <v>0</v>
      </c>
      <c r="I1977">
        <f t="shared" si="247"/>
        <v>394668.84833463619</v>
      </c>
    </row>
    <row r="1978" spans="1:9" x14ac:dyDescent="0.3">
      <c r="A1978">
        <v>1424.7512308880412</v>
      </c>
      <c r="B1978">
        <f t="shared" si="240"/>
        <v>342.75859325136548</v>
      </c>
      <c r="C1978">
        <f t="shared" si="241"/>
        <v>315.20301348721785</v>
      </c>
      <c r="D1978">
        <f t="shared" si="242"/>
        <v>0</v>
      </c>
      <c r="E1978">
        <f t="shared" si="243"/>
        <v>0</v>
      </c>
      <c r="F1978">
        <f t="shared" si="244"/>
        <v>0</v>
      </c>
      <c r="G1978">
        <f t="shared" si="245"/>
        <v>0</v>
      </c>
      <c r="H1978">
        <f t="shared" si="246"/>
        <v>0</v>
      </c>
      <c r="I1978">
        <f t="shared" si="247"/>
        <v>394668.84833463619</v>
      </c>
    </row>
    <row r="1979" spans="1:9" x14ac:dyDescent="0.3">
      <c r="A1979">
        <v>1426.8295415766431</v>
      </c>
      <c r="B1979">
        <f t="shared" si="240"/>
        <v>343.25858148265866</v>
      </c>
      <c r="C1979">
        <f t="shared" si="241"/>
        <v>315.20301348721785</v>
      </c>
      <c r="D1979">
        <f t="shared" si="242"/>
        <v>0</v>
      </c>
      <c r="E1979">
        <f t="shared" si="243"/>
        <v>0</v>
      </c>
      <c r="F1979">
        <f t="shared" si="244"/>
        <v>0</v>
      </c>
      <c r="G1979">
        <f t="shared" si="245"/>
        <v>0</v>
      </c>
      <c r="H1979">
        <f t="shared" si="246"/>
        <v>0</v>
      </c>
      <c r="I1979">
        <f t="shared" si="247"/>
        <v>394668.84833463619</v>
      </c>
    </row>
    <row r="1980" spans="1:9" x14ac:dyDescent="0.3">
      <c r="A1980">
        <v>1427.7257575769461</v>
      </c>
      <c r="B1980">
        <f t="shared" si="240"/>
        <v>343.47418805933921</v>
      </c>
      <c r="C1980">
        <f t="shared" si="241"/>
        <v>315.20301348721785</v>
      </c>
      <c r="D1980">
        <f t="shared" si="242"/>
        <v>0</v>
      </c>
      <c r="E1980">
        <f t="shared" si="243"/>
        <v>0</v>
      </c>
      <c r="F1980">
        <f t="shared" si="244"/>
        <v>0</v>
      </c>
      <c r="G1980">
        <f t="shared" si="245"/>
        <v>0</v>
      </c>
      <c r="H1980">
        <f t="shared" si="246"/>
        <v>0</v>
      </c>
      <c r="I1980">
        <f t="shared" si="247"/>
        <v>394668.84833463619</v>
      </c>
    </row>
    <row r="1981" spans="1:9" x14ac:dyDescent="0.3">
      <c r="A1981">
        <v>1427.8086412193188</v>
      </c>
      <c r="B1981">
        <f t="shared" si="240"/>
        <v>343.49412773726146</v>
      </c>
      <c r="C1981">
        <f t="shared" si="241"/>
        <v>315.20301348721785</v>
      </c>
      <c r="D1981">
        <f t="shared" si="242"/>
        <v>0</v>
      </c>
      <c r="E1981">
        <f t="shared" si="243"/>
        <v>0</v>
      </c>
      <c r="F1981">
        <f t="shared" si="244"/>
        <v>0</v>
      </c>
      <c r="G1981">
        <f t="shared" si="245"/>
        <v>0</v>
      </c>
      <c r="H1981">
        <f t="shared" si="246"/>
        <v>0</v>
      </c>
      <c r="I1981">
        <f t="shared" si="247"/>
        <v>394668.84833463619</v>
      </c>
    </row>
    <row r="1982" spans="1:9" x14ac:dyDescent="0.3">
      <c r="A1982">
        <v>1427.9598142738214</v>
      </c>
      <c r="B1982">
        <f t="shared" si="240"/>
        <v>343.53049609573378</v>
      </c>
      <c r="C1982">
        <f t="shared" si="241"/>
        <v>315.20301348721785</v>
      </c>
      <c r="D1982">
        <f t="shared" si="242"/>
        <v>0</v>
      </c>
      <c r="E1982">
        <f t="shared" si="243"/>
        <v>0</v>
      </c>
      <c r="F1982">
        <f t="shared" si="244"/>
        <v>0</v>
      </c>
      <c r="G1982">
        <f t="shared" si="245"/>
        <v>0</v>
      </c>
      <c r="H1982">
        <f t="shared" si="246"/>
        <v>0</v>
      </c>
      <c r="I1982">
        <f t="shared" si="247"/>
        <v>394668.84833463619</v>
      </c>
    </row>
    <row r="1983" spans="1:9" x14ac:dyDescent="0.3">
      <c r="A1983">
        <v>1428.6360882210329</v>
      </c>
      <c r="B1983">
        <f t="shared" si="240"/>
        <v>343.69319025719403</v>
      </c>
      <c r="C1983">
        <f t="shared" si="241"/>
        <v>315.20301348721785</v>
      </c>
      <c r="D1983">
        <f t="shared" si="242"/>
        <v>0</v>
      </c>
      <c r="E1983">
        <f t="shared" si="243"/>
        <v>0</v>
      </c>
      <c r="F1983">
        <f t="shared" si="244"/>
        <v>0</v>
      </c>
      <c r="G1983">
        <f t="shared" si="245"/>
        <v>0</v>
      </c>
      <c r="H1983">
        <f t="shared" si="246"/>
        <v>0</v>
      </c>
      <c r="I1983">
        <f t="shared" si="247"/>
        <v>394668.84833463619</v>
      </c>
    </row>
    <row r="1984" spans="1:9" x14ac:dyDescent="0.3">
      <c r="A1984">
        <v>1429.5133847810357</v>
      </c>
      <c r="B1984">
        <f t="shared" si="240"/>
        <v>343.90424530192865</v>
      </c>
      <c r="C1984">
        <f t="shared" si="241"/>
        <v>315.20301348721785</v>
      </c>
      <c r="D1984">
        <f t="shared" si="242"/>
        <v>0</v>
      </c>
      <c r="E1984">
        <f t="shared" si="243"/>
        <v>0</v>
      </c>
      <c r="F1984">
        <f t="shared" si="244"/>
        <v>0</v>
      </c>
      <c r="G1984">
        <f t="shared" si="245"/>
        <v>0</v>
      </c>
      <c r="H1984">
        <f t="shared" si="246"/>
        <v>0</v>
      </c>
      <c r="I1984">
        <f t="shared" si="247"/>
        <v>394668.84833463619</v>
      </c>
    </row>
    <row r="1985" spans="1:9" x14ac:dyDescent="0.3">
      <c r="A1985">
        <v>1430.3869317898525</v>
      </c>
      <c r="B1985">
        <f t="shared" si="240"/>
        <v>344.1143983008451</v>
      </c>
      <c r="C1985">
        <f t="shared" si="241"/>
        <v>315.20301348721785</v>
      </c>
      <c r="D1985">
        <f t="shared" si="242"/>
        <v>0</v>
      </c>
      <c r="E1985">
        <f t="shared" si="243"/>
        <v>0</v>
      </c>
      <c r="F1985">
        <f t="shared" si="244"/>
        <v>0</v>
      </c>
      <c r="G1985">
        <f t="shared" si="245"/>
        <v>0</v>
      </c>
      <c r="H1985">
        <f t="shared" si="246"/>
        <v>0</v>
      </c>
      <c r="I1985">
        <f t="shared" si="247"/>
        <v>394668.84833463619</v>
      </c>
    </row>
    <row r="1986" spans="1:9" x14ac:dyDescent="0.3">
      <c r="A1986">
        <v>1431.3824253282744</v>
      </c>
      <c r="B1986">
        <f t="shared" si="240"/>
        <v>344.35388850616863</v>
      </c>
      <c r="C1986">
        <f t="shared" si="241"/>
        <v>315.20301348721785</v>
      </c>
      <c r="D1986">
        <f t="shared" si="242"/>
        <v>0</v>
      </c>
      <c r="E1986">
        <f t="shared" si="243"/>
        <v>0</v>
      </c>
      <c r="F1986">
        <f t="shared" si="244"/>
        <v>0</v>
      </c>
      <c r="G1986">
        <f t="shared" si="245"/>
        <v>0</v>
      </c>
      <c r="H1986">
        <f t="shared" si="246"/>
        <v>0</v>
      </c>
      <c r="I1986">
        <f t="shared" si="247"/>
        <v>394668.84833463619</v>
      </c>
    </row>
    <row r="1987" spans="1:9" x14ac:dyDescent="0.3">
      <c r="A1987">
        <v>1431.8014623989757</v>
      </c>
      <c r="B1987">
        <f t="shared" si="240"/>
        <v>344.45469807471636</v>
      </c>
      <c r="C1987">
        <f t="shared" si="241"/>
        <v>315.20301348721785</v>
      </c>
      <c r="D1987">
        <f t="shared" si="242"/>
        <v>0</v>
      </c>
      <c r="E1987">
        <f t="shared" si="243"/>
        <v>0</v>
      </c>
      <c r="F1987">
        <f t="shared" si="244"/>
        <v>0</v>
      </c>
      <c r="G1987">
        <f t="shared" si="245"/>
        <v>0</v>
      </c>
      <c r="H1987">
        <f t="shared" si="246"/>
        <v>0</v>
      </c>
      <c r="I1987">
        <f t="shared" si="247"/>
        <v>394668.84833463619</v>
      </c>
    </row>
    <row r="1988" spans="1:9" x14ac:dyDescent="0.3">
      <c r="A1988">
        <v>1433.418428448208</v>
      </c>
      <c r="B1988">
        <f t="shared" si="240"/>
        <v>344.84369862186782</v>
      </c>
      <c r="C1988">
        <f t="shared" si="241"/>
        <v>315.20301348721785</v>
      </c>
      <c r="D1988">
        <f t="shared" si="242"/>
        <v>0</v>
      </c>
      <c r="E1988">
        <f t="shared" si="243"/>
        <v>0</v>
      </c>
      <c r="F1988">
        <f t="shared" si="244"/>
        <v>0</v>
      </c>
      <c r="G1988">
        <f t="shared" si="245"/>
        <v>0</v>
      </c>
      <c r="H1988">
        <f t="shared" si="246"/>
        <v>0</v>
      </c>
      <c r="I1988">
        <f t="shared" si="247"/>
        <v>394668.84833463619</v>
      </c>
    </row>
    <row r="1989" spans="1:9" x14ac:dyDescent="0.3">
      <c r="A1989">
        <v>1433.5797524638804</v>
      </c>
      <c r="B1989">
        <f t="shared" si="240"/>
        <v>344.88250904116819</v>
      </c>
      <c r="C1989">
        <f t="shared" si="241"/>
        <v>315.20301348721785</v>
      </c>
      <c r="D1989">
        <f t="shared" si="242"/>
        <v>0</v>
      </c>
      <c r="E1989">
        <f t="shared" si="243"/>
        <v>0</v>
      </c>
      <c r="F1989">
        <f t="shared" si="244"/>
        <v>0</v>
      </c>
      <c r="G1989">
        <f t="shared" si="245"/>
        <v>0</v>
      </c>
      <c r="H1989">
        <f t="shared" si="246"/>
        <v>0</v>
      </c>
      <c r="I1989">
        <f t="shared" si="247"/>
        <v>394668.84833463619</v>
      </c>
    </row>
    <row r="1990" spans="1:9" x14ac:dyDescent="0.3">
      <c r="A1990">
        <v>1434.3095588601402</v>
      </c>
      <c r="B1990">
        <f t="shared" si="240"/>
        <v>345.05808173646039</v>
      </c>
      <c r="C1990">
        <f t="shared" si="241"/>
        <v>315.20301348721785</v>
      </c>
      <c r="D1990">
        <f t="shared" si="242"/>
        <v>0</v>
      </c>
      <c r="E1990">
        <f t="shared" si="243"/>
        <v>0</v>
      </c>
      <c r="F1990">
        <f t="shared" si="244"/>
        <v>0</v>
      </c>
      <c r="G1990">
        <f t="shared" si="245"/>
        <v>0</v>
      </c>
      <c r="H1990">
        <f t="shared" si="246"/>
        <v>0</v>
      </c>
      <c r="I1990">
        <f t="shared" si="247"/>
        <v>394668.84833463619</v>
      </c>
    </row>
    <row r="1991" spans="1:9" x14ac:dyDescent="0.3">
      <c r="A1991">
        <v>1435.4033673623135</v>
      </c>
      <c r="B1991">
        <f t="shared" si="240"/>
        <v>345.32122399972945</v>
      </c>
      <c r="C1991">
        <f t="shared" si="241"/>
        <v>315.20301348721785</v>
      </c>
      <c r="D1991">
        <f t="shared" si="242"/>
        <v>0</v>
      </c>
      <c r="E1991">
        <f t="shared" si="243"/>
        <v>0</v>
      </c>
      <c r="F1991">
        <f t="shared" si="244"/>
        <v>0</v>
      </c>
      <c r="G1991">
        <f t="shared" si="245"/>
        <v>0</v>
      </c>
      <c r="H1991">
        <f t="shared" si="246"/>
        <v>0</v>
      </c>
      <c r="I1991">
        <f t="shared" si="247"/>
        <v>394668.84833463619</v>
      </c>
    </row>
    <row r="1992" spans="1:9" x14ac:dyDescent="0.3">
      <c r="A1992">
        <v>1436.0258967504319</v>
      </c>
      <c r="B1992">
        <f t="shared" si="240"/>
        <v>345.47098859912279</v>
      </c>
      <c r="C1992">
        <f t="shared" si="241"/>
        <v>315.20301348721785</v>
      </c>
      <c r="D1992">
        <f t="shared" si="242"/>
        <v>0</v>
      </c>
      <c r="E1992">
        <f t="shared" si="243"/>
        <v>0</v>
      </c>
      <c r="F1992">
        <f t="shared" si="244"/>
        <v>0</v>
      </c>
      <c r="G1992">
        <f t="shared" si="245"/>
        <v>0</v>
      </c>
      <c r="H1992">
        <f t="shared" si="246"/>
        <v>0</v>
      </c>
      <c r="I1992">
        <f t="shared" si="247"/>
        <v>394668.84833463619</v>
      </c>
    </row>
    <row r="1993" spans="1:9" x14ac:dyDescent="0.3">
      <c r="A1993">
        <v>1437.7697158309556</v>
      </c>
      <c r="B1993">
        <f t="shared" ref="B1993:B2056" si="248">A1993*$E$3</f>
        <v>345.89050673110762</v>
      </c>
      <c r="C1993">
        <f t="shared" ref="C1993:C2056" si="249">MIN($B$2,B1993)</f>
        <v>315.20301348721785</v>
      </c>
      <c r="D1993">
        <f t="shared" ref="D1993:D2056" si="250">$B$2-C1993</f>
        <v>0</v>
      </c>
      <c r="E1993">
        <f t="shared" ref="E1993:E2056" si="251">IF(D1993&lt;&gt;0,MAX($B$4/(1-1/$H$2),$H$1*(D1993/A1993)^-(1/$H$2)),0)</f>
        <v>0</v>
      </c>
      <c r="F1993">
        <f t="shared" ref="F1993:F2056" si="252">IF(D1993&lt;&gt;0,A1993*MIN(1, (E1993/$H$1)^-$H$2),0)</f>
        <v>0</v>
      </c>
      <c r="G1993">
        <f t="shared" ref="G1993:G2056" si="253">MIN(D1993,F1993)</f>
        <v>0</v>
      </c>
      <c r="H1993">
        <f t="shared" ref="H1993:H2056" si="254">D1993-G1993</f>
        <v>0</v>
      </c>
      <c r="I1993">
        <f t="shared" ref="I1993:I2056" si="255">C1993*$B$1+G1993*E1993+H1993*$B$4-$B$2*$B$3</f>
        <v>394668.84833463619</v>
      </c>
    </row>
    <row r="1994" spans="1:9" x14ac:dyDescent="0.3">
      <c r="A1994">
        <v>1438.3900754679873</v>
      </c>
      <c r="B1994">
        <f t="shared" si="248"/>
        <v>346.03974934405579</v>
      </c>
      <c r="C1994">
        <f t="shared" si="249"/>
        <v>315.20301348721785</v>
      </c>
      <c r="D1994">
        <f t="shared" si="250"/>
        <v>0</v>
      </c>
      <c r="E1994">
        <f t="shared" si="251"/>
        <v>0</v>
      </c>
      <c r="F1994">
        <f t="shared" si="252"/>
        <v>0</v>
      </c>
      <c r="G1994">
        <f t="shared" si="253"/>
        <v>0</v>
      </c>
      <c r="H1994">
        <f t="shared" si="254"/>
        <v>0</v>
      </c>
      <c r="I1994">
        <f t="shared" si="255"/>
        <v>394668.84833463619</v>
      </c>
    </row>
    <row r="1995" spans="1:9" x14ac:dyDescent="0.3">
      <c r="A1995">
        <v>1439.4854630086088</v>
      </c>
      <c r="B1995">
        <f t="shared" si="248"/>
        <v>346.3032714834643</v>
      </c>
      <c r="C1995">
        <f t="shared" si="249"/>
        <v>315.20301348721785</v>
      </c>
      <c r="D1995">
        <f t="shared" si="250"/>
        <v>0</v>
      </c>
      <c r="E1995">
        <f t="shared" si="251"/>
        <v>0</v>
      </c>
      <c r="F1995">
        <f t="shared" si="252"/>
        <v>0</v>
      </c>
      <c r="G1995">
        <f t="shared" si="253"/>
        <v>0</v>
      </c>
      <c r="H1995">
        <f t="shared" si="254"/>
        <v>0</v>
      </c>
      <c r="I1995">
        <f t="shared" si="255"/>
        <v>394668.84833463619</v>
      </c>
    </row>
    <row r="1996" spans="1:9" x14ac:dyDescent="0.3">
      <c r="A1996">
        <v>1440.7759465517104</v>
      </c>
      <c r="B1996">
        <f t="shared" si="248"/>
        <v>346.6137287157573</v>
      </c>
      <c r="C1996">
        <f t="shared" si="249"/>
        <v>315.20301348721785</v>
      </c>
      <c r="D1996">
        <f t="shared" si="250"/>
        <v>0</v>
      </c>
      <c r="E1996">
        <f t="shared" si="251"/>
        <v>0</v>
      </c>
      <c r="F1996">
        <f t="shared" si="252"/>
        <v>0</v>
      </c>
      <c r="G1996">
        <f t="shared" si="253"/>
        <v>0</v>
      </c>
      <c r="H1996">
        <f t="shared" si="254"/>
        <v>0</v>
      </c>
      <c r="I1996">
        <f t="shared" si="255"/>
        <v>394668.84833463619</v>
      </c>
    </row>
    <row r="1997" spans="1:9" x14ac:dyDescent="0.3">
      <c r="A1997">
        <v>1441.7114990670696</v>
      </c>
      <c r="B1997">
        <f t="shared" si="248"/>
        <v>346.83879864875706</v>
      </c>
      <c r="C1997">
        <f t="shared" si="249"/>
        <v>315.20301348721785</v>
      </c>
      <c r="D1997">
        <f t="shared" si="250"/>
        <v>0</v>
      </c>
      <c r="E1997">
        <f t="shared" si="251"/>
        <v>0</v>
      </c>
      <c r="F1997">
        <f t="shared" si="252"/>
        <v>0</v>
      </c>
      <c r="G1997">
        <f t="shared" si="253"/>
        <v>0</v>
      </c>
      <c r="H1997">
        <f t="shared" si="254"/>
        <v>0</v>
      </c>
      <c r="I1997">
        <f t="shared" si="255"/>
        <v>394668.84833463619</v>
      </c>
    </row>
    <row r="1998" spans="1:9" x14ac:dyDescent="0.3">
      <c r="A1998">
        <v>1444.0395260910811</v>
      </c>
      <c r="B1998">
        <f t="shared" si="248"/>
        <v>347.39886222371814</v>
      </c>
      <c r="C1998">
        <f t="shared" si="249"/>
        <v>315.20301348721785</v>
      </c>
      <c r="D1998">
        <f t="shared" si="250"/>
        <v>0</v>
      </c>
      <c r="E1998">
        <f t="shared" si="251"/>
        <v>0</v>
      </c>
      <c r="F1998">
        <f t="shared" si="252"/>
        <v>0</v>
      </c>
      <c r="G1998">
        <f t="shared" si="253"/>
        <v>0</v>
      </c>
      <c r="H1998">
        <f t="shared" si="254"/>
        <v>0</v>
      </c>
      <c r="I1998">
        <f t="shared" si="255"/>
        <v>394668.84833463619</v>
      </c>
    </row>
    <row r="1999" spans="1:9" x14ac:dyDescent="0.3">
      <c r="A1999">
        <v>1444.2016091125986</v>
      </c>
      <c r="B1999">
        <f t="shared" si="248"/>
        <v>347.43785524035206</v>
      </c>
      <c r="C1999">
        <f t="shared" si="249"/>
        <v>315.20301348721785</v>
      </c>
      <c r="D1999">
        <f t="shared" si="250"/>
        <v>0</v>
      </c>
      <c r="E1999">
        <f t="shared" si="251"/>
        <v>0</v>
      </c>
      <c r="F1999">
        <f t="shared" si="252"/>
        <v>0</v>
      </c>
      <c r="G1999">
        <f t="shared" si="253"/>
        <v>0</v>
      </c>
      <c r="H1999">
        <f t="shared" si="254"/>
        <v>0</v>
      </c>
      <c r="I1999">
        <f t="shared" si="255"/>
        <v>394668.84833463619</v>
      </c>
    </row>
    <row r="2000" spans="1:9" x14ac:dyDescent="0.3">
      <c r="A2000">
        <v>1444.5676320712575</v>
      </c>
      <c r="B2000">
        <f t="shared" si="248"/>
        <v>347.52591097365331</v>
      </c>
      <c r="C2000">
        <f t="shared" si="249"/>
        <v>315.20301348721785</v>
      </c>
      <c r="D2000">
        <f t="shared" si="250"/>
        <v>0</v>
      </c>
      <c r="E2000">
        <f t="shared" si="251"/>
        <v>0</v>
      </c>
      <c r="F2000">
        <f t="shared" si="252"/>
        <v>0</v>
      </c>
      <c r="G2000">
        <f t="shared" si="253"/>
        <v>0</v>
      </c>
      <c r="H2000">
        <f t="shared" si="254"/>
        <v>0</v>
      </c>
      <c r="I2000">
        <f t="shared" si="255"/>
        <v>394668.84833463619</v>
      </c>
    </row>
    <row r="2001" spans="1:9" x14ac:dyDescent="0.3">
      <c r="A2001">
        <v>1445.6235132571394</v>
      </c>
      <c r="B2001">
        <f t="shared" si="248"/>
        <v>347.77992889767211</v>
      </c>
      <c r="C2001">
        <f t="shared" si="249"/>
        <v>315.20301348721785</v>
      </c>
      <c r="D2001">
        <f t="shared" si="250"/>
        <v>0</v>
      </c>
      <c r="E2001">
        <f t="shared" si="251"/>
        <v>0</v>
      </c>
      <c r="F2001">
        <f t="shared" si="252"/>
        <v>0</v>
      </c>
      <c r="G2001">
        <f t="shared" si="253"/>
        <v>0</v>
      </c>
      <c r="H2001">
        <f t="shared" si="254"/>
        <v>0</v>
      </c>
      <c r="I2001">
        <f t="shared" si="255"/>
        <v>394668.84833463619</v>
      </c>
    </row>
    <row r="2002" spans="1:9" x14ac:dyDescent="0.3">
      <c r="A2002">
        <v>1445.7807574384219</v>
      </c>
      <c r="B2002">
        <f t="shared" si="248"/>
        <v>347.81775781348904</v>
      </c>
      <c r="C2002">
        <f t="shared" si="249"/>
        <v>315.20301348721785</v>
      </c>
      <c r="D2002">
        <f t="shared" si="250"/>
        <v>0</v>
      </c>
      <c r="E2002">
        <f t="shared" si="251"/>
        <v>0</v>
      </c>
      <c r="F2002">
        <f t="shared" si="252"/>
        <v>0</v>
      </c>
      <c r="G2002">
        <f t="shared" si="253"/>
        <v>0</v>
      </c>
      <c r="H2002">
        <f t="shared" si="254"/>
        <v>0</v>
      </c>
      <c r="I2002">
        <f t="shared" si="255"/>
        <v>394668.84833463619</v>
      </c>
    </row>
    <row r="2003" spans="1:9" x14ac:dyDescent="0.3">
      <c r="A2003">
        <v>1447.3903110914639</v>
      </c>
      <c r="B2003">
        <f t="shared" si="248"/>
        <v>348.20497512828683</v>
      </c>
      <c r="C2003">
        <f t="shared" si="249"/>
        <v>315.20301348721785</v>
      </c>
      <c r="D2003">
        <f t="shared" si="250"/>
        <v>0</v>
      </c>
      <c r="E2003">
        <f t="shared" si="251"/>
        <v>0</v>
      </c>
      <c r="F2003">
        <f t="shared" si="252"/>
        <v>0</v>
      </c>
      <c r="G2003">
        <f t="shared" si="253"/>
        <v>0</v>
      </c>
      <c r="H2003">
        <f t="shared" si="254"/>
        <v>0</v>
      </c>
      <c r="I2003">
        <f t="shared" si="255"/>
        <v>394668.84833463619</v>
      </c>
    </row>
    <row r="2004" spans="1:9" x14ac:dyDescent="0.3">
      <c r="A2004">
        <v>1447.5128083852965</v>
      </c>
      <c r="B2004">
        <f t="shared" si="248"/>
        <v>348.23444483443683</v>
      </c>
      <c r="C2004">
        <f t="shared" si="249"/>
        <v>315.20301348721785</v>
      </c>
      <c r="D2004">
        <f t="shared" si="250"/>
        <v>0</v>
      </c>
      <c r="E2004">
        <f t="shared" si="251"/>
        <v>0</v>
      </c>
      <c r="F2004">
        <f t="shared" si="252"/>
        <v>0</v>
      </c>
      <c r="G2004">
        <f t="shared" si="253"/>
        <v>0</v>
      </c>
      <c r="H2004">
        <f t="shared" si="254"/>
        <v>0</v>
      </c>
      <c r="I2004">
        <f t="shared" si="255"/>
        <v>394668.84833463619</v>
      </c>
    </row>
    <row r="2005" spans="1:9" x14ac:dyDescent="0.3">
      <c r="A2005">
        <v>1447.5728511934244</v>
      </c>
      <c r="B2005">
        <f t="shared" si="248"/>
        <v>348.24888959363597</v>
      </c>
      <c r="C2005">
        <f t="shared" si="249"/>
        <v>315.20301348721785</v>
      </c>
      <c r="D2005">
        <f t="shared" si="250"/>
        <v>0</v>
      </c>
      <c r="E2005">
        <f t="shared" si="251"/>
        <v>0</v>
      </c>
      <c r="F2005">
        <f t="shared" si="252"/>
        <v>0</v>
      </c>
      <c r="G2005">
        <f t="shared" si="253"/>
        <v>0</v>
      </c>
      <c r="H2005">
        <f t="shared" si="254"/>
        <v>0</v>
      </c>
      <c r="I2005">
        <f t="shared" si="255"/>
        <v>394668.84833463619</v>
      </c>
    </row>
    <row r="2006" spans="1:9" x14ac:dyDescent="0.3">
      <c r="A2006">
        <v>1448.2868478394068</v>
      </c>
      <c r="B2006">
        <f t="shared" si="248"/>
        <v>348.42065886862059</v>
      </c>
      <c r="C2006">
        <f t="shared" si="249"/>
        <v>315.20301348721785</v>
      </c>
      <c r="D2006">
        <f t="shared" si="250"/>
        <v>0</v>
      </c>
      <c r="E2006">
        <f t="shared" si="251"/>
        <v>0</v>
      </c>
      <c r="F2006">
        <f t="shared" si="252"/>
        <v>0</v>
      </c>
      <c r="G2006">
        <f t="shared" si="253"/>
        <v>0</v>
      </c>
      <c r="H2006">
        <f t="shared" si="254"/>
        <v>0</v>
      </c>
      <c r="I2006">
        <f t="shared" si="255"/>
        <v>394668.84833463619</v>
      </c>
    </row>
    <row r="2007" spans="1:9" x14ac:dyDescent="0.3">
      <c r="A2007">
        <v>1448.4405869705158</v>
      </c>
      <c r="B2007">
        <f t="shared" si="248"/>
        <v>348.45764455929009</v>
      </c>
      <c r="C2007">
        <f t="shared" si="249"/>
        <v>315.20301348721785</v>
      </c>
      <c r="D2007">
        <f t="shared" si="250"/>
        <v>0</v>
      </c>
      <c r="E2007">
        <f t="shared" si="251"/>
        <v>0</v>
      </c>
      <c r="F2007">
        <f t="shared" si="252"/>
        <v>0</v>
      </c>
      <c r="G2007">
        <f t="shared" si="253"/>
        <v>0</v>
      </c>
      <c r="H2007">
        <f t="shared" si="254"/>
        <v>0</v>
      </c>
      <c r="I2007">
        <f t="shared" si="255"/>
        <v>394668.84833463619</v>
      </c>
    </row>
    <row r="2008" spans="1:9" x14ac:dyDescent="0.3">
      <c r="A2008">
        <v>1448.5902180606117</v>
      </c>
      <c r="B2008">
        <f t="shared" si="248"/>
        <v>348.49364196068626</v>
      </c>
      <c r="C2008">
        <f t="shared" si="249"/>
        <v>315.20301348721785</v>
      </c>
      <c r="D2008">
        <f t="shared" si="250"/>
        <v>0</v>
      </c>
      <c r="E2008">
        <f t="shared" si="251"/>
        <v>0</v>
      </c>
      <c r="F2008">
        <f t="shared" si="252"/>
        <v>0</v>
      </c>
      <c r="G2008">
        <f t="shared" si="253"/>
        <v>0</v>
      </c>
      <c r="H2008">
        <f t="shared" si="254"/>
        <v>0</v>
      </c>
      <c r="I2008">
        <f t="shared" si="255"/>
        <v>394668.84833463619</v>
      </c>
    </row>
    <row r="2009" spans="1:9" x14ac:dyDescent="0.3">
      <c r="A2009">
        <v>1448.7478120076737</v>
      </c>
      <c r="B2009">
        <f t="shared" si="248"/>
        <v>348.53155502117625</v>
      </c>
      <c r="C2009">
        <f t="shared" si="249"/>
        <v>315.20301348721785</v>
      </c>
      <c r="D2009">
        <f t="shared" si="250"/>
        <v>0</v>
      </c>
      <c r="E2009">
        <f t="shared" si="251"/>
        <v>0</v>
      </c>
      <c r="F2009">
        <f t="shared" si="252"/>
        <v>0</v>
      </c>
      <c r="G2009">
        <f t="shared" si="253"/>
        <v>0</v>
      </c>
      <c r="H2009">
        <f t="shared" si="254"/>
        <v>0</v>
      </c>
      <c r="I2009">
        <f t="shared" si="255"/>
        <v>394668.84833463619</v>
      </c>
    </row>
    <row r="2010" spans="1:9" x14ac:dyDescent="0.3">
      <c r="A2010">
        <v>1449.1781753623804</v>
      </c>
      <c r="B2010">
        <f t="shared" si="248"/>
        <v>348.63508940307275</v>
      </c>
      <c r="C2010">
        <f t="shared" si="249"/>
        <v>315.20301348721785</v>
      </c>
      <c r="D2010">
        <f t="shared" si="250"/>
        <v>0</v>
      </c>
      <c r="E2010">
        <f t="shared" si="251"/>
        <v>0</v>
      </c>
      <c r="F2010">
        <f t="shared" si="252"/>
        <v>0</v>
      </c>
      <c r="G2010">
        <f t="shared" si="253"/>
        <v>0</v>
      </c>
      <c r="H2010">
        <f t="shared" si="254"/>
        <v>0</v>
      </c>
      <c r="I2010">
        <f t="shared" si="255"/>
        <v>394668.84833463619</v>
      </c>
    </row>
    <row r="2011" spans="1:9" x14ac:dyDescent="0.3">
      <c r="A2011">
        <v>1449.5638720329753</v>
      </c>
      <c r="B2011">
        <f t="shared" si="248"/>
        <v>348.72787812672408</v>
      </c>
      <c r="C2011">
        <f t="shared" si="249"/>
        <v>315.20301348721785</v>
      </c>
      <c r="D2011">
        <f t="shared" si="250"/>
        <v>0</v>
      </c>
      <c r="E2011">
        <f t="shared" si="251"/>
        <v>0</v>
      </c>
      <c r="F2011">
        <f t="shared" si="252"/>
        <v>0</v>
      </c>
      <c r="G2011">
        <f t="shared" si="253"/>
        <v>0</v>
      </c>
      <c r="H2011">
        <f t="shared" si="254"/>
        <v>0</v>
      </c>
      <c r="I2011">
        <f t="shared" si="255"/>
        <v>394668.84833463619</v>
      </c>
    </row>
    <row r="2012" spans="1:9" x14ac:dyDescent="0.3">
      <c r="A2012">
        <v>1450.1790084946449</v>
      </c>
      <c r="B2012">
        <f t="shared" si="248"/>
        <v>348.87586417768409</v>
      </c>
      <c r="C2012">
        <f t="shared" si="249"/>
        <v>315.20301348721785</v>
      </c>
      <c r="D2012">
        <f t="shared" si="250"/>
        <v>0</v>
      </c>
      <c r="E2012">
        <f t="shared" si="251"/>
        <v>0</v>
      </c>
      <c r="F2012">
        <f t="shared" si="252"/>
        <v>0</v>
      </c>
      <c r="G2012">
        <f t="shared" si="253"/>
        <v>0</v>
      </c>
      <c r="H2012">
        <f t="shared" si="254"/>
        <v>0</v>
      </c>
      <c r="I2012">
        <f t="shared" si="255"/>
        <v>394668.84833463619</v>
      </c>
    </row>
    <row r="2013" spans="1:9" x14ac:dyDescent="0.3">
      <c r="A2013">
        <v>1450.3983532485945</v>
      </c>
      <c r="B2013">
        <f t="shared" si="248"/>
        <v>348.92863289805501</v>
      </c>
      <c r="C2013">
        <f t="shared" si="249"/>
        <v>315.20301348721785</v>
      </c>
      <c r="D2013">
        <f t="shared" si="250"/>
        <v>0</v>
      </c>
      <c r="E2013">
        <f t="shared" si="251"/>
        <v>0</v>
      </c>
      <c r="F2013">
        <f t="shared" si="252"/>
        <v>0</v>
      </c>
      <c r="G2013">
        <f t="shared" si="253"/>
        <v>0</v>
      </c>
      <c r="H2013">
        <f t="shared" si="254"/>
        <v>0</v>
      </c>
      <c r="I2013">
        <f t="shared" si="255"/>
        <v>394668.84833463619</v>
      </c>
    </row>
    <row r="2014" spans="1:9" x14ac:dyDescent="0.3">
      <c r="A2014">
        <v>1450.5026852127457</v>
      </c>
      <c r="B2014">
        <f t="shared" si="248"/>
        <v>348.95373249192676</v>
      </c>
      <c r="C2014">
        <f t="shared" si="249"/>
        <v>315.20301348721785</v>
      </c>
      <c r="D2014">
        <f t="shared" si="250"/>
        <v>0</v>
      </c>
      <c r="E2014">
        <f t="shared" si="251"/>
        <v>0</v>
      </c>
      <c r="F2014">
        <f t="shared" si="252"/>
        <v>0</v>
      </c>
      <c r="G2014">
        <f t="shared" si="253"/>
        <v>0</v>
      </c>
      <c r="H2014">
        <f t="shared" si="254"/>
        <v>0</v>
      </c>
      <c r="I2014">
        <f t="shared" si="255"/>
        <v>394668.84833463619</v>
      </c>
    </row>
    <row r="2015" spans="1:9" x14ac:dyDescent="0.3">
      <c r="A2015">
        <v>1450.7123683462305</v>
      </c>
      <c r="B2015">
        <f t="shared" si="248"/>
        <v>349.00417687428887</v>
      </c>
      <c r="C2015">
        <f t="shared" si="249"/>
        <v>315.20301348721785</v>
      </c>
      <c r="D2015">
        <f t="shared" si="250"/>
        <v>0</v>
      </c>
      <c r="E2015">
        <f t="shared" si="251"/>
        <v>0</v>
      </c>
      <c r="F2015">
        <f t="shared" si="252"/>
        <v>0</v>
      </c>
      <c r="G2015">
        <f t="shared" si="253"/>
        <v>0</v>
      </c>
      <c r="H2015">
        <f t="shared" si="254"/>
        <v>0</v>
      </c>
      <c r="I2015">
        <f t="shared" si="255"/>
        <v>394668.84833463619</v>
      </c>
    </row>
    <row r="2016" spans="1:9" x14ac:dyDescent="0.3">
      <c r="A2016">
        <v>1451.6072721149949</v>
      </c>
      <c r="B2016">
        <f t="shared" si="248"/>
        <v>349.2194677617274</v>
      </c>
      <c r="C2016">
        <f t="shared" si="249"/>
        <v>315.20301348721785</v>
      </c>
      <c r="D2016">
        <f t="shared" si="250"/>
        <v>0</v>
      </c>
      <c r="E2016">
        <f t="shared" si="251"/>
        <v>0</v>
      </c>
      <c r="F2016">
        <f t="shared" si="252"/>
        <v>0</v>
      </c>
      <c r="G2016">
        <f t="shared" si="253"/>
        <v>0</v>
      </c>
      <c r="H2016">
        <f t="shared" si="254"/>
        <v>0</v>
      </c>
      <c r="I2016">
        <f t="shared" si="255"/>
        <v>394668.84833463619</v>
      </c>
    </row>
    <row r="2017" spans="1:9" x14ac:dyDescent="0.3">
      <c r="A2017">
        <v>1452.8834558456854</v>
      </c>
      <c r="B2017">
        <f t="shared" si="248"/>
        <v>349.52648482602507</v>
      </c>
      <c r="C2017">
        <f t="shared" si="249"/>
        <v>315.20301348721785</v>
      </c>
      <c r="D2017">
        <f t="shared" si="250"/>
        <v>0</v>
      </c>
      <c r="E2017">
        <f t="shared" si="251"/>
        <v>0</v>
      </c>
      <c r="F2017">
        <f t="shared" si="252"/>
        <v>0</v>
      </c>
      <c r="G2017">
        <f t="shared" si="253"/>
        <v>0</v>
      </c>
      <c r="H2017">
        <f t="shared" si="254"/>
        <v>0</v>
      </c>
      <c r="I2017">
        <f t="shared" si="255"/>
        <v>394668.84833463619</v>
      </c>
    </row>
    <row r="2018" spans="1:9" x14ac:dyDescent="0.3">
      <c r="A2018">
        <v>1453.7745193267233</v>
      </c>
      <c r="B2018">
        <f t="shared" si="248"/>
        <v>349.74085183876167</v>
      </c>
      <c r="C2018">
        <f t="shared" si="249"/>
        <v>315.20301348721785</v>
      </c>
      <c r="D2018">
        <f t="shared" si="250"/>
        <v>0</v>
      </c>
      <c r="E2018">
        <f t="shared" si="251"/>
        <v>0</v>
      </c>
      <c r="F2018">
        <f t="shared" si="252"/>
        <v>0</v>
      </c>
      <c r="G2018">
        <f t="shared" si="253"/>
        <v>0</v>
      </c>
      <c r="H2018">
        <f t="shared" si="254"/>
        <v>0</v>
      </c>
      <c r="I2018">
        <f t="shared" si="255"/>
        <v>394668.84833463619</v>
      </c>
    </row>
    <row r="2019" spans="1:9" x14ac:dyDescent="0.3">
      <c r="A2019">
        <v>1455.2809859766958</v>
      </c>
      <c r="B2019">
        <f t="shared" si="248"/>
        <v>350.10326906538359</v>
      </c>
      <c r="C2019">
        <f t="shared" si="249"/>
        <v>315.20301348721785</v>
      </c>
      <c r="D2019">
        <f t="shared" si="250"/>
        <v>0</v>
      </c>
      <c r="E2019">
        <f t="shared" si="251"/>
        <v>0</v>
      </c>
      <c r="F2019">
        <f t="shared" si="252"/>
        <v>0</v>
      </c>
      <c r="G2019">
        <f t="shared" si="253"/>
        <v>0</v>
      </c>
      <c r="H2019">
        <f t="shared" si="254"/>
        <v>0</v>
      </c>
      <c r="I2019">
        <f t="shared" si="255"/>
        <v>394668.84833463619</v>
      </c>
    </row>
    <row r="2020" spans="1:9" x14ac:dyDescent="0.3">
      <c r="A2020">
        <v>1455.5041027765772</v>
      </c>
      <c r="B2020">
        <f t="shared" si="248"/>
        <v>350.15694524323146</v>
      </c>
      <c r="C2020">
        <f t="shared" si="249"/>
        <v>315.20301348721785</v>
      </c>
      <c r="D2020">
        <f t="shared" si="250"/>
        <v>0</v>
      </c>
      <c r="E2020">
        <f t="shared" si="251"/>
        <v>0</v>
      </c>
      <c r="F2020">
        <f t="shared" si="252"/>
        <v>0</v>
      </c>
      <c r="G2020">
        <f t="shared" si="253"/>
        <v>0</v>
      </c>
      <c r="H2020">
        <f t="shared" si="254"/>
        <v>0</v>
      </c>
      <c r="I2020">
        <f t="shared" si="255"/>
        <v>394668.84833463619</v>
      </c>
    </row>
    <row r="2021" spans="1:9" x14ac:dyDescent="0.3">
      <c r="A2021">
        <v>1457.9248413737382</v>
      </c>
      <c r="B2021">
        <f t="shared" si="248"/>
        <v>350.73931284411788</v>
      </c>
      <c r="C2021">
        <f t="shared" si="249"/>
        <v>315.20301348721785</v>
      </c>
      <c r="D2021">
        <f t="shared" si="250"/>
        <v>0</v>
      </c>
      <c r="E2021">
        <f t="shared" si="251"/>
        <v>0</v>
      </c>
      <c r="F2021">
        <f t="shared" si="252"/>
        <v>0</v>
      </c>
      <c r="G2021">
        <f t="shared" si="253"/>
        <v>0</v>
      </c>
      <c r="H2021">
        <f t="shared" si="254"/>
        <v>0</v>
      </c>
      <c r="I2021">
        <f t="shared" si="255"/>
        <v>394668.84833463619</v>
      </c>
    </row>
    <row r="2022" spans="1:9" x14ac:dyDescent="0.3">
      <c r="A2022">
        <v>1458.208011217868</v>
      </c>
      <c r="B2022">
        <f t="shared" si="248"/>
        <v>350.8074362437128</v>
      </c>
      <c r="C2022">
        <f t="shared" si="249"/>
        <v>315.20301348721785</v>
      </c>
      <c r="D2022">
        <f t="shared" si="250"/>
        <v>0</v>
      </c>
      <c r="E2022">
        <f t="shared" si="251"/>
        <v>0</v>
      </c>
      <c r="F2022">
        <f t="shared" si="252"/>
        <v>0</v>
      </c>
      <c r="G2022">
        <f t="shared" si="253"/>
        <v>0</v>
      </c>
      <c r="H2022">
        <f t="shared" si="254"/>
        <v>0</v>
      </c>
      <c r="I2022">
        <f t="shared" si="255"/>
        <v>394668.84833463619</v>
      </c>
    </row>
    <row r="2023" spans="1:9" x14ac:dyDescent="0.3">
      <c r="A2023">
        <v>1458.4552056977705</v>
      </c>
      <c r="B2023">
        <f t="shared" si="248"/>
        <v>350.86690489364548</v>
      </c>
      <c r="C2023">
        <f t="shared" si="249"/>
        <v>315.20301348721785</v>
      </c>
      <c r="D2023">
        <f t="shared" si="250"/>
        <v>0</v>
      </c>
      <c r="E2023">
        <f t="shared" si="251"/>
        <v>0</v>
      </c>
      <c r="F2023">
        <f t="shared" si="252"/>
        <v>0</v>
      </c>
      <c r="G2023">
        <f t="shared" si="253"/>
        <v>0</v>
      </c>
      <c r="H2023">
        <f t="shared" si="254"/>
        <v>0</v>
      </c>
      <c r="I2023">
        <f t="shared" si="255"/>
        <v>394668.84833463619</v>
      </c>
    </row>
    <row r="2024" spans="1:9" x14ac:dyDescent="0.3">
      <c r="A2024">
        <v>1459.1764201544247</v>
      </c>
      <c r="B2024">
        <f t="shared" si="248"/>
        <v>351.04041058870024</v>
      </c>
      <c r="C2024">
        <f t="shared" si="249"/>
        <v>315.20301348721785</v>
      </c>
      <c r="D2024">
        <f t="shared" si="250"/>
        <v>0</v>
      </c>
      <c r="E2024">
        <f t="shared" si="251"/>
        <v>0</v>
      </c>
      <c r="F2024">
        <f t="shared" si="252"/>
        <v>0</v>
      </c>
      <c r="G2024">
        <f t="shared" si="253"/>
        <v>0</v>
      </c>
      <c r="H2024">
        <f t="shared" si="254"/>
        <v>0</v>
      </c>
      <c r="I2024">
        <f t="shared" si="255"/>
        <v>394668.84833463619</v>
      </c>
    </row>
    <row r="2025" spans="1:9" x14ac:dyDescent="0.3">
      <c r="A2025">
        <v>1459.9408088396499</v>
      </c>
      <c r="B2025">
        <f t="shared" si="248"/>
        <v>351.22430289548686</v>
      </c>
      <c r="C2025">
        <f t="shared" si="249"/>
        <v>315.20301348721785</v>
      </c>
      <c r="D2025">
        <f t="shared" si="250"/>
        <v>0</v>
      </c>
      <c r="E2025">
        <f t="shared" si="251"/>
        <v>0</v>
      </c>
      <c r="F2025">
        <f t="shared" si="252"/>
        <v>0</v>
      </c>
      <c r="G2025">
        <f t="shared" si="253"/>
        <v>0</v>
      </c>
      <c r="H2025">
        <f t="shared" si="254"/>
        <v>0</v>
      </c>
      <c r="I2025">
        <f t="shared" si="255"/>
        <v>394668.84833463619</v>
      </c>
    </row>
    <row r="2026" spans="1:9" x14ac:dyDescent="0.3">
      <c r="A2026">
        <v>1460.7496397560942</v>
      </c>
      <c r="B2026">
        <f t="shared" si="248"/>
        <v>351.41888686291099</v>
      </c>
      <c r="C2026">
        <f t="shared" si="249"/>
        <v>315.20301348721785</v>
      </c>
      <c r="D2026">
        <f t="shared" si="250"/>
        <v>0</v>
      </c>
      <c r="E2026">
        <f t="shared" si="251"/>
        <v>0</v>
      </c>
      <c r="F2026">
        <f t="shared" si="252"/>
        <v>0</v>
      </c>
      <c r="G2026">
        <f t="shared" si="253"/>
        <v>0</v>
      </c>
      <c r="H2026">
        <f t="shared" si="254"/>
        <v>0</v>
      </c>
      <c r="I2026">
        <f t="shared" si="255"/>
        <v>394668.84833463619</v>
      </c>
    </row>
    <row r="2027" spans="1:9" x14ac:dyDescent="0.3">
      <c r="A2027">
        <v>1462.7642617352546</v>
      </c>
      <c r="B2027">
        <f t="shared" si="248"/>
        <v>351.90355322468696</v>
      </c>
      <c r="C2027">
        <f t="shared" si="249"/>
        <v>315.20301348721785</v>
      </c>
      <c r="D2027">
        <f t="shared" si="250"/>
        <v>0</v>
      </c>
      <c r="E2027">
        <f t="shared" si="251"/>
        <v>0</v>
      </c>
      <c r="F2027">
        <f t="shared" si="252"/>
        <v>0</v>
      </c>
      <c r="G2027">
        <f t="shared" si="253"/>
        <v>0</v>
      </c>
      <c r="H2027">
        <f t="shared" si="254"/>
        <v>0</v>
      </c>
      <c r="I2027">
        <f t="shared" si="255"/>
        <v>394668.84833463619</v>
      </c>
    </row>
    <row r="2028" spans="1:9" x14ac:dyDescent="0.3">
      <c r="A2028">
        <v>1463.1987281075885</v>
      </c>
      <c r="B2028">
        <f t="shared" si="248"/>
        <v>352.008074687359</v>
      </c>
      <c r="C2028">
        <f t="shared" si="249"/>
        <v>315.20301348721785</v>
      </c>
      <c r="D2028">
        <f t="shared" si="250"/>
        <v>0</v>
      </c>
      <c r="E2028">
        <f t="shared" si="251"/>
        <v>0</v>
      </c>
      <c r="F2028">
        <f t="shared" si="252"/>
        <v>0</v>
      </c>
      <c r="G2028">
        <f t="shared" si="253"/>
        <v>0</v>
      </c>
      <c r="H2028">
        <f t="shared" si="254"/>
        <v>0</v>
      </c>
      <c r="I2028">
        <f t="shared" si="255"/>
        <v>394668.84833463619</v>
      </c>
    </row>
    <row r="2029" spans="1:9" x14ac:dyDescent="0.3">
      <c r="A2029">
        <v>1463.3356281157894</v>
      </c>
      <c r="B2029">
        <f t="shared" si="248"/>
        <v>352.04100931707518</v>
      </c>
      <c r="C2029">
        <f t="shared" si="249"/>
        <v>315.20301348721785</v>
      </c>
      <c r="D2029">
        <f t="shared" si="250"/>
        <v>0</v>
      </c>
      <c r="E2029">
        <f t="shared" si="251"/>
        <v>0</v>
      </c>
      <c r="F2029">
        <f t="shared" si="252"/>
        <v>0</v>
      </c>
      <c r="G2029">
        <f t="shared" si="253"/>
        <v>0</v>
      </c>
      <c r="H2029">
        <f t="shared" si="254"/>
        <v>0</v>
      </c>
      <c r="I2029">
        <f t="shared" si="255"/>
        <v>394668.84833463619</v>
      </c>
    </row>
    <row r="2030" spans="1:9" x14ac:dyDescent="0.3">
      <c r="A2030">
        <v>1464.6866085315878</v>
      </c>
      <c r="B2030">
        <f t="shared" si="248"/>
        <v>352.36602054485326</v>
      </c>
      <c r="C2030">
        <f t="shared" si="249"/>
        <v>315.20301348721785</v>
      </c>
      <c r="D2030">
        <f t="shared" si="250"/>
        <v>0</v>
      </c>
      <c r="E2030">
        <f t="shared" si="251"/>
        <v>0</v>
      </c>
      <c r="F2030">
        <f t="shared" si="252"/>
        <v>0</v>
      </c>
      <c r="G2030">
        <f t="shared" si="253"/>
        <v>0</v>
      </c>
      <c r="H2030">
        <f t="shared" si="254"/>
        <v>0</v>
      </c>
      <c r="I2030">
        <f t="shared" si="255"/>
        <v>394668.84833463619</v>
      </c>
    </row>
    <row r="2031" spans="1:9" x14ac:dyDescent="0.3">
      <c r="A2031">
        <v>1466.8241553968573</v>
      </c>
      <c r="B2031">
        <f t="shared" si="248"/>
        <v>352.8802594805108</v>
      </c>
      <c r="C2031">
        <f t="shared" si="249"/>
        <v>315.20301348721785</v>
      </c>
      <c r="D2031">
        <f t="shared" si="250"/>
        <v>0</v>
      </c>
      <c r="E2031">
        <f t="shared" si="251"/>
        <v>0</v>
      </c>
      <c r="F2031">
        <f t="shared" si="252"/>
        <v>0</v>
      </c>
      <c r="G2031">
        <f t="shared" si="253"/>
        <v>0</v>
      </c>
      <c r="H2031">
        <f t="shared" si="254"/>
        <v>0</v>
      </c>
      <c r="I2031">
        <f t="shared" si="255"/>
        <v>394668.84833463619</v>
      </c>
    </row>
    <row r="2032" spans="1:9" x14ac:dyDescent="0.3">
      <c r="A2032">
        <v>1466.9604850600399</v>
      </c>
      <c r="B2032">
        <f t="shared" si="248"/>
        <v>352.91305689984819</v>
      </c>
      <c r="C2032">
        <f t="shared" si="249"/>
        <v>315.20301348721785</v>
      </c>
      <c r="D2032">
        <f t="shared" si="250"/>
        <v>0</v>
      </c>
      <c r="E2032">
        <f t="shared" si="251"/>
        <v>0</v>
      </c>
      <c r="F2032">
        <f t="shared" si="252"/>
        <v>0</v>
      </c>
      <c r="G2032">
        <f t="shared" si="253"/>
        <v>0</v>
      </c>
      <c r="H2032">
        <f t="shared" si="254"/>
        <v>0</v>
      </c>
      <c r="I2032">
        <f t="shared" si="255"/>
        <v>394668.84833463619</v>
      </c>
    </row>
    <row r="2033" spans="1:9" x14ac:dyDescent="0.3">
      <c r="A2033">
        <v>1467.5838668101856</v>
      </c>
      <c r="B2033">
        <f t="shared" si="248"/>
        <v>353.06302655567737</v>
      </c>
      <c r="C2033">
        <f t="shared" si="249"/>
        <v>315.20301348721785</v>
      </c>
      <c r="D2033">
        <f t="shared" si="250"/>
        <v>0</v>
      </c>
      <c r="E2033">
        <f t="shared" si="251"/>
        <v>0</v>
      </c>
      <c r="F2033">
        <f t="shared" si="252"/>
        <v>0</v>
      </c>
      <c r="G2033">
        <f t="shared" si="253"/>
        <v>0</v>
      </c>
      <c r="H2033">
        <f t="shared" si="254"/>
        <v>0</v>
      </c>
      <c r="I2033">
        <f t="shared" si="255"/>
        <v>394668.84833463619</v>
      </c>
    </row>
    <row r="2034" spans="1:9" x14ac:dyDescent="0.3">
      <c r="A2034">
        <v>1468.0186483840578</v>
      </c>
      <c r="B2034">
        <f t="shared" si="248"/>
        <v>353.16762384775285</v>
      </c>
      <c r="C2034">
        <f t="shared" si="249"/>
        <v>315.20301348721785</v>
      </c>
      <c r="D2034">
        <f t="shared" si="250"/>
        <v>0</v>
      </c>
      <c r="E2034">
        <f t="shared" si="251"/>
        <v>0</v>
      </c>
      <c r="F2034">
        <f t="shared" si="252"/>
        <v>0</v>
      </c>
      <c r="G2034">
        <f t="shared" si="253"/>
        <v>0</v>
      </c>
      <c r="H2034">
        <f t="shared" si="254"/>
        <v>0</v>
      </c>
      <c r="I2034">
        <f t="shared" si="255"/>
        <v>394668.84833463619</v>
      </c>
    </row>
    <row r="2035" spans="1:9" x14ac:dyDescent="0.3">
      <c r="A2035">
        <v>1469.6294274904651</v>
      </c>
      <c r="B2035">
        <f t="shared" si="248"/>
        <v>353.55513597519052</v>
      </c>
      <c r="C2035">
        <f t="shared" si="249"/>
        <v>315.20301348721785</v>
      </c>
      <c r="D2035">
        <f t="shared" si="250"/>
        <v>0</v>
      </c>
      <c r="E2035">
        <f t="shared" si="251"/>
        <v>0</v>
      </c>
      <c r="F2035">
        <f t="shared" si="252"/>
        <v>0</v>
      </c>
      <c r="G2035">
        <f t="shared" si="253"/>
        <v>0</v>
      </c>
      <c r="H2035">
        <f t="shared" si="254"/>
        <v>0</v>
      </c>
      <c r="I2035">
        <f t="shared" si="255"/>
        <v>394668.84833463619</v>
      </c>
    </row>
    <row r="2036" spans="1:9" x14ac:dyDescent="0.3">
      <c r="A2036">
        <v>1469.8472215027059</v>
      </c>
      <c r="B2036">
        <f t="shared" si="248"/>
        <v>353.60753162689156</v>
      </c>
      <c r="C2036">
        <f t="shared" si="249"/>
        <v>315.20301348721785</v>
      </c>
      <c r="D2036">
        <f t="shared" si="250"/>
        <v>0</v>
      </c>
      <c r="E2036">
        <f t="shared" si="251"/>
        <v>0</v>
      </c>
      <c r="F2036">
        <f t="shared" si="252"/>
        <v>0</v>
      </c>
      <c r="G2036">
        <f t="shared" si="253"/>
        <v>0</v>
      </c>
      <c r="H2036">
        <f t="shared" si="254"/>
        <v>0</v>
      </c>
      <c r="I2036">
        <f t="shared" si="255"/>
        <v>394668.84833463619</v>
      </c>
    </row>
    <row r="2037" spans="1:9" x14ac:dyDescent="0.3">
      <c r="A2037">
        <v>1470.0272526312751</v>
      </c>
      <c r="B2037">
        <f t="shared" si="248"/>
        <v>353.65084249761202</v>
      </c>
      <c r="C2037">
        <f t="shared" si="249"/>
        <v>315.20301348721785</v>
      </c>
      <c r="D2037">
        <f t="shared" si="250"/>
        <v>0</v>
      </c>
      <c r="E2037">
        <f t="shared" si="251"/>
        <v>0</v>
      </c>
      <c r="F2037">
        <f t="shared" si="252"/>
        <v>0</v>
      </c>
      <c r="G2037">
        <f t="shared" si="253"/>
        <v>0</v>
      </c>
      <c r="H2037">
        <f t="shared" si="254"/>
        <v>0</v>
      </c>
      <c r="I2037">
        <f t="shared" si="255"/>
        <v>394668.84833463619</v>
      </c>
    </row>
    <row r="2038" spans="1:9" x14ac:dyDescent="0.3">
      <c r="A2038">
        <v>1470.0304990132688</v>
      </c>
      <c r="B2038">
        <f t="shared" si="248"/>
        <v>353.65162349383172</v>
      </c>
      <c r="C2038">
        <f t="shared" si="249"/>
        <v>315.20301348721785</v>
      </c>
      <c r="D2038">
        <f t="shared" si="250"/>
        <v>0</v>
      </c>
      <c r="E2038">
        <f t="shared" si="251"/>
        <v>0</v>
      </c>
      <c r="F2038">
        <f t="shared" si="252"/>
        <v>0</v>
      </c>
      <c r="G2038">
        <f t="shared" si="253"/>
        <v>0</v>
      </c>
      <c r="H2038">
        <f t="shared" si="254"/>
        <v>0</v>
      </c>
      <c r="I2038">
        <f t="shared" si="255"/>
        <v>394668.84833463619</v>
      </c>
    </row>
    <row r="2039" spans="1:9" x14ac:dyDescent="0.3">
      <c r="A2039">
        <v>1472.0073649370336</v>
      </c>
      <c r="B2039">
        <f t="shared" si="248"/>
        <v>354.12720671733513</v>
      </c>
      <c r="C2039">
        <f t="shared" si="249"/>
        <v>315.20301348721785</v>
      </c>
      <c r="D2039">
        <f t="shared" si="250"/>
        <v>0</v>
      </c>
      <c r="E2039">
        <f t="shared" si="251"/>
        <v>0</v>
      </c>
      <c r="F2039">
        <f t="shared" si="252"/>
        <v>0</v>
      </c>
      <c r="G2039">
        <f t="shared" si="253"/>
        <v>0</v>
      </c>
      <c r="H2039">
        <f t="shared" si="254"/>
        <v>0</v>
      </c>
      <c r="I2039">
        <f t="shared" si="255"/>
        <v>394668.84833463619</v>
      </c>
    </row>
    <row r="2040" spans="1:9" x14ac:dyDescent="0.3">
      <c r="A2040">
        <v>1472.9978042167959</v>
      </c>
      <c r="B2040">
        <f t="shared" si="248"/>
        <v>354.36548099769533</v>
      </c>
      <c r="C2040">
        <f t="shared" si="249"/>
        <v>315.20301348721785</v>
      </c>
      <c r="D2040">
        <f t="shared" si="250"/>
        <v>0</v>
      </c>
      <c r="E2040">
        <f t="shared" si="251"/>
        <v>0</v>
      </c>
      <c r="F2040">
        <f t="shared" si="252"/>
        <v>0</v>
      </c>
      <c r="G2040">
        <f t="shared" si="253"/>
        <v>0</v>
      </c>
      <c r="H2040">
        <f t="shared" si="254"/>
        <v>0</v>
      </c>
      <c r="I2040">
        <f t="shared" si="255"/>
        <v>394668.84833463619</v>
      </c>
    </row>
    <row r="2041" spans="1:9" x14ac:dyDescent="0.3">
      <c r="A2041">
        <v>1474.0602131384092</v>
      </c>
      <c r="B2041">
        <f t="shared" si="248"/>
        <v>354.62106932745792</v>
      </c>
      <c r="C2041">
        <f t="shared" si="249"/>
        <v>315.20301348721785</v>
      </c>
      <c r="D2041">
        <f t="shared" si="250"/>
        <v>0</v>
      </c>
      <c r="E2041">
        <f t="shared" si="251"/>
        <v>0</v>
      </c>
      <c r="F2041">
        <f t="shared" si="252"/>
        <v>0</v>
      </c>
      <c r="G2041">
        <f t="shared" si="253"/>
        <v>0</v>
      </c>
      <c r="H2041">
        <f t="shared" si="254"/>
        <v>0</v>
      </c>
      <c r="I2041">
        <f t="shared" si="255"/>
        <v>394668.84833463619</v>
      </c>
    </row>
    <row r="2042" spans="1:9" x14ac:dyDescent="0.3">
      <c r="A2042">
        <v>1474.1354734873819</v>
      </c>
      <c r="B2042">
        <f t="shared" si="248"/>
        <v>354.63917503656859</v>
      </c>
      <c r="C2042">
        <f t="shared" si="249"/>
        <v>315.20301348721785</v>
      </c>
      <c r="D2042">
        <f t="shared" si="250"/>
        <v>0</v>
      </c>
      <c r="E2042">
        <f t="shared" si="251"/>
        <v>0</v>
      </c>
      <c r="F2042">
        <f t="shared" si="252"/>
        <v>0</v>
      </c>
      <c r="G2042">
        <f t="shared" si="253"/>
        <v>0</v>
      </c>
      <c r="H2042">
        <f t="shared" si="254"/>
        <v>0</v>
      </c>
      <c r="I2042">
        <f t="shared" si="255"/>
        <v>394668.84833463619</v>
      </c>
    </row>
    <row r="2043" spans="1:9" x14ac:dyDescent="0.3">
      <c r="A2043">
        <v>1474.3752800830348</v>
      </c>
      <c r="B2043">
        <f t="shared" si="248"/>
        <v>354.69686635109173</v>
      </c>
      <c r="C2043">
        <f t="shared" si="249"/>
        <v>315.20301348721785</v>
      </c>
      <c r="D2043">
        <f t="shared" si="250"/>
        <v>0</v>
      </c>
      <c r="E2043">
        <f t="shared" si="251"/>
        <v>0</v>
      </c>
      <c r="F2043">
        <f t="shared" si="252"/>
        <v>0</v>
      </c>
      <c r="G2043">
        <f t="shared" si="253"/>
        <v>0</v>
      </c>
      <c r="H2043">
        <f t="shared" si="254"/>
        <v>0</v>
      </c>
      <c r="I2043">
        <f t="shared" si="255"/>
        <v>394668.84833463619</v>
      </c>
    </row>
    <row r="2044" spans="1:9" x14ac:dyDescent="0.3">
      <c r="A2044">
        <v>1475.4350392707577</v>
      </c>
      <c r="B2044">
        <f t="shared" si="248"/>
        <v>354.95181722286088</v>
      </c>
      <c r="C2044">
        <f t="shared" si="249"/>
        <v>315.20301348721785</v>
      </c>
      <c r="D2044">
        <f t="shared" si="250"/>
        <v>0</v>
      </c>
      <c r="E2044">
        <f t="shared" si="251"/>
        <v>0</v>
      </c>
      <c r="F2044">
        <f t="shared" si="252"/>
        <v>0</v>
      </c>
      <c r="G2044">
        <f t="shared" si="253"/>
        <v>0</v>
      </c>
      <c r="H2044">
        <f t="shared" si="254"/>
        <v>0</v>
      </c>
      <c r="I2044">
        <f t="shared" si="255"/>
        <v>394668.84833463619</v>
      </c>
    </row>
    <row r="2045" spans="1:9" x14ac:dyDescent="0.3">
      <c r="A2045">
        <v>1476.137540139224</v>
      </c>
      <c r="B2045">
        <f t="shared" si="248"/>
        <v>355.12082090870666</v>
      </c>
      <c r="C2045">
        <f t="shared" si="249"/>
        <v>315.20301348721785</v>
      </c>
      <c r="D2045">
        <f t="shared" si="250"/>
        <v>0</v>
      </c>
      <c r="E2045">
        <f t="shared" si="251"/>
        <v>0</v>
      </c>
      <c r="F2045">
        <f t="shared" si="252"/>
        <v>0</v>
      </c>
      <c r="G2045">
        <f t="shared" si="253"/>
        <v>0</v>
      </c>
      <c r="H2045">
        <f t="shared" si="254"/>
        <v>0</v>
      </c>
      <c r="I2045">
        <f t="shared" si="255"/>
        <v>394668.84833463619</v>
      </c>
    </row>
    <row r="2046" spans="1:9" x14ac:dyDescent="0.3">
      <c r="A2046">
        <v>1476.9295152865768</v>
      </c>
      <c r="B2046">
        <f t="shared" si="248"/>
        <v>355.31134981053293</v>
      </c>
      <c r="C2046">
        <f t="shared" si="249"/>
        <v>315.20301348721785</v>
      </c>
      <c r="D2046">
        <f t="shared" si="250"/>
        <v>0</v>
      </c>
      <c r="E2046">
        <f t="shared" si="251"/>
        <v>0</v>
      </c>
      <c r="F2046">
        <f t="shared" si="252"/>
        <v>0</v>
      </c>
      <c r="G2046">
        <f t="shared" si="253"/>
        <v>0</v>
      </c>
      <c r="H2046">
        <f t="shared" si="254"/>
        <v>0</v>
      </c>
      <c r="I2046">
        <f t="shared" si="255"/>
        <v>394668.84833463619</v>
      </c>
    </row>
    <row r="2047" spans="1:9" x14ac:dyDescent="0.3">
      <c r="A2047">
        <v>1480.9824750252119</v>
      </c>
      <c r="B2047">
        <f t="shared" si="248"/>
        <v>356.28638794238498</v>
      </c>
      <c r="C2047">
        <f t="shared" si="249"/>
        <v>315.20301348721785</v>
      </c>
      <c r="D2047">
        <f t="shared" si="250"/>
        <v>0</v>
      </c>
      <c r="E2047">
        <f t="shared" si="251"/>
        <v>0</v>
      </c>
      <c r="F2047">
        <f t="shared" si="252"/>
        <v>0</v>
      </c>
      <c r="G2047">
        <f t="shared" si="253"/>
        <v>0</v>
      </c>
      <c r="H2047">
        <f t="shared" si="254"/>
        <v>0</v>
      </c>
      <c r="I2047">
        <f t="shared" si="255"/>
        <v>394668.84833463619</v>
      </c>
    </row>
    <row r="2048" spans="1:9" x14ac:dyDescent="0.3">
      <c r="A2048">
        <v>1484.7910290315581</v>
      </c>
      <c r="B2048">
        <f t="shared" si="248"/>
        <v>357.20262832543301</v>
      </c>
      <c r="C2048">
        <f t="shared" si="249"/>
        <v>315.20301348721785</v>
      </c>
      <c r="D2048">
        <f t="shared" si="250"/>
        <v>0</v>
      </c>
      <c r="E2048">
        <f t="shared" si="251"/>
        <v>0</v>
      </c>
      <c r="F2048">
        <f t="shared" si="252"/>
        <v>0</v>
      </c>
      <c r="G2048">
        <f t="shared" si="253"/>
        <v>0</v>
      </c>
      <c r="H2048">
        <f t="shared" si="254"/>
        <v>0</v>
      </c>
      <c r="I2048">
        <f t="shared" si="255"/>
        <v>394668.84833463619</v>
      </c>
    </row>
    <row r="2049" spans="1:9" x14ac:dyDescent="0.3">
      <c r="A2049">
        <v>1485.9209897901878</v>
      </c>
      <c r="B2049">
        <f t="shared" si="248"/>
        <v>357.47446789409639</v>
      </c>
      <c r="C2049">
        <f t="shared" si="249"/>
        <v>315.20301348721785</v>
      </c>
      <c r="D2049">
        <f t="shared" si="250"/>
        <v>0</v>
      </c>
      <c r="E2049">
        <f t="shared" si="251"/>
        <v>0</v>
      </c>
      <c r="F2049">
        <f t="shared" si="252"/>
        <v>0</v>
      </c>
      <c r="G2049">
        <f t="shared" si="253"/>
        <v>0</v>
      </c>
      <c r="H2049">
        <f t="shared" si="254"/>
        <v>0</v>
      </c>
      <c r="I2049">
        <f t="shared" si="255"/>
        <v>394668.84833463619</v>
      </c>
    </row>
    <row r="2050" spans="1:9" x14ac:dyDescent="0.3">
      <c r="A2050">
        <v>1486.1492497207685</v>
      </c>
      <c r="B2050">
        <f t="shared" si="248"/>
        <v>357.52938137724016</v>
      </c>
      <c r="C2050">
        <f t="shared" si="249"/>
        <v>315.20301348721785</v>
      </c>
      <c r="D2050">
        <f t="shared" si="250"/>
        <v>0</v>
      </c>
      <c r="E2050">
        <f t="shared" si="251"/>
        <v>0</v>
      </c>
      <c r="F2050">
        <f t="shared" si="252"/>
        <v>0</v>
      </c>
      <c r="G2050">
        <f t="shared" si="253"/>
        <v>0</v>
      </c>
      <c r="H2050">
        <f t="shared" si="254"/>
        <v>0</v>
      </c>
      <c r="I2050">
        <f t="shared" si="255"/>
        <v>394668.84833463619</v>
      </c>
    </row>
    <row r="2051" spans="1:9" x14ac:dyDescent="0.3">
      <c r="A2051">
        <v>1486.4442117520093</v>
      </c>
      <c r="B2051">
        <f t="shared" si="248"/>
        <v>357.60034167451795</v>
      </c>
      <c r="C2051">
        <f t="shared" si="249"/>
        <v>315.20301348721785</v>
      </c>
      <c r="D2051">
        <f t="shared" si="250"/>
        <v>0</v>
      </c>
      <c r="E2051">
        <f t="shared" si="251"/>
        <v>0</v>
      </c>
      <c r="F2051">
        <f t="shared" si="252"/>
        <v>0</v>
      </c>
      <c r="G2051">
        <f t="shared" si="253"/>
        <v>0</v>
      </c>
      <c r="H2051">
        <f t="shared" si="254"/>
        <v>0</v>
      </c>
      <c r="I2051">
        <f t="shared" si="255"/>
        <v>394668.84833463619</v>
      </c>
    </row>
    <row r="2052" spans="1:9" x14ac:dyDescent="0.3">
      <c r="A2052">
        <v>1486.6759202633643</v>
      </c>
      <c r="B2052">
        <f t="shared" si="248"/>
        <v>357.65608479772055</v>
      </c>
      <c r="C2052">
        <f t="shared" si="249"/>
        <v>315.20301348721785</v>
      </c>
      <c r="D2052">
        <f t="shared" si="250"/>
        <v>0</v>
      </c>
      <c r="E2052">
        <f t="shared" si="251"/>
        <v>0</v>
      </c>
      <c r="F2052">
        <f t="shared" si="252"/>
        <v>0</v>
      </c>
      <c r="G2052">
        <f t="shared" si="253"/>
        <v>0</v>
      </c>
      <c r="H2052">
        <f t="shared" si="254"/>
        <v>0</v>
      </c>
      <c r="I2052">
        <f t="shared" si="255"/>
        <v>394668.84833463619</v>
      </c>
    </row>
    <row r="2053" spans="1:9" x14ac:dyDescent="0.3">
      <c r="A2053">
        <v>1487.1155871704116</v>
      </c>
      <c r="B2053">
        <f t="shared" si="248"/>
        <v>357.76185737562156</v>
      </c>
      <c r="C2053">
        <f t="shared" si="249"/>
        <v>315.20301348721785</v>
      </c>
      <c r="D2053">
        <f t="shared" si="250"/>
        <v>0</v>
      </c>
      <c r="E2053">
        <f t="shared" si="251"/>
        <v>0</v>
      </c>
      <c r="F2053">
        <f t="shared" si="252"/>
        <v>0</v>
      </c>
      <c r="G2053">
        <f t="shared" si="253"/>
        <v>0</v>
      </c>
      <c r="H2053">
        <f t="shared" si="254"/>
        <v>0</v>
      </c>
      <c r="I2053">
        <f t="shared" si="255"/>
        <v>394668.84833463619</v>
      </c>
    </row>
    <row r="2054" spans="1:9" x14ac:dyDescent="0.3">
      <c r="A2054">
        <v>1488.1579361815193</v>
      </c>
      <c r="B2054">
        <f t="shared" si="248"/>
        <v>358.01261980556626</v>
      </c>
      <c r="C2054">
        <f t="shared" si="249"/>
        <v>315.20301348721785</v>
      </c>
      <c r="D2054">
        <f t="shared" si="250"/>
        <v>0</v>
      </c>
      <c r="E2054">
        <f t="shared" si="251"/>
        <v>0</v>
      </c>
      <c r="F2054">
        <f t="shared" si="252"/>
        <v>0</v>
      </c>
      <c r="G2054">
        <f t="shared" si="253"/>
        <v>0</v>
      </c>
      <c r="H2054">
        <f t="shared" si="254"/>
        <v>0</v>
      </c>
      <c r="I2054">
        <f t="shared" si="255"/>
        <v>394668.84833463619</v>
      </c>
    </row>
    <row r="2055" spans="1:9" x14ac:dyDescent="0.3">
      <c r="A2055">
        <v>1488.2411711890659</v>
      </c>
      <c r="B2055">
        <f t="shared" si="248"/>
        <v>358.03264401293484</v>
      </c>
      <c r="C2055">
        <f t="shared" si="249"/>
        <v>315.20301348721785</v>
      </c>
      <c r="D2055">
        <f t="shared" si="250"/>
        <v>0</v>
      </c>
      <c r="E2055">
        <f t="shared" si="251"/>
        <v>0</v>
      </c>
      <c r="F2055">
        <f t="shared" si="252"/>
        <v>0</v>
      </c>
      <c r="G2055">
        <f t="shared" si="253"/>
        <v>0</v>
      </c>
      <c r="H2055">
        <f t="shared" si="254"/>
        <v>0</v>
      </c>
      <c r="I2055">
        <f t="shared" si="255"/>
        <v>394668.84833463619</v>
      </c>
    </row>
    <row r="2056" spans="1:9" x14ac:dyDescent="0.3">
      <c r="A2056">
        <v>1488.569607119842</v>
      </c>
      <c r="B2056">
        <f t="shared" si="248"/>
        <v>358.11165727164661</v>
      </c>
      <c r="C2056">
        <f t="shared" si="249"/>
        <v>315.20301348721785</v>
      </c>
      <c r="D2056">
        <f t="shared" si="250"/>
        <v>0</v>
      </c>
      <c r="E2056">
        <f t="shared" si="251"/>
        <v>0</v>
      </c>
      <c r="F2056">
        <f t="shared" si="252"/>
        <v>0</v>
      </c>
      <c r="G2056">
        <f t="shared" si="253"/>
        <v>0</v>
      </c>
      <c r="H2056">
        <f t="shared" si="254"/>
        <v>0</v>
      </c>
      <c r="I2056">
        <f t="shared" si="255"/>
        <v>394668.84833463619</v>
      </c>
    </row>
    <row r="2057" spans="1:9" x14ac:dyDescent="0.3">
      <c r="A2057">
        <v>1488.7373687469687</v>
      </c>
      <c r="B2057">
        <f t="shared" ref="B2057:B2120" si="256">A2057*$E$3</f>
        <v>358.15201641510191</v>
      </c>
      <c r="C2057">
        <f t="shared" ref="C2057:C2120" si="257">MIN($B$2,B2057)</f>
        <v>315.20301348721785</v>
      </c>
      <c r="D2057">
        <f t="shared" ref="D2057:D2120" si="258">$B$2-C2057</f>
        <v>0</v>
      </c>
      <c r="E2057">
        <f t="shared" ref="E2057:E2120" si="259">IF(D2057&lt;&gt;0,MAX($B$4/(1-1/$H$2),$H$1*(D2057/A2057)^-(1/$H$2)),0)</f>
        <v>0</v>
      </c>
      <c r="F2057">
        <f t="shared" ref="F2057:F2120" si="260">IF(D2057&lt;&gt;0,A2057*MIN(1, (E2057/$H$1)^-$H$2),0)</f>
        <v>0</v>
      </c>
      <c r="G2057">
        <f t="shared" ref="G2057:G2120" si="261">MIN(D2057,F2057)</f>
        <v>0</v>
      </c>
      <c r="H2057">
        <f t="shared" ref="H2057:H2120" si="262">D2057-G2057</f>
        <v>0</v>
      </c>
      <c r="I2057">
        <f t="shared" ref="I2057:I2120" si="263">C2057*$B$1+G2057*E2057+H2057*$B$4-$B$2*$B$3</f>
        <v>394668.84833463619</v>
      </c>
    </row>
    <row r="2058" spans="1:9" x14ac:dyDescent="0.3">
      <c r="A2058">
        <v>1489.9160489430546</v>
      </c>
      <c r="B2058">
        <f t="shared" si="256"/>
        <v>358.43557663048898</v>
      </c>
      <c r="C2058">
        <f t="shared" si="257"/>
        <v>315.20301348721785</v>
      </c>
      <c r="D2058">
        <f t="shared" si="258"/>
        <v>0</v>
      </c>
      <c r="E2058">
        <f t="shared" si="259"/>
        <v>0</v>
      </c>
      <c r="F2058">
        <f t="shared" si="260"/>
        <v>0</v>
      </c>
      <c r="G2058">
        <f t="shared" si="261"/>
        <v>0</v>
      </c>
      <c r="H2058">
        <f t="shared" si="262"/>
        <v>0</v>
      </c>
      <c r="I2058">
        <f t="shared" si="263"/>
        <v>394668.84833463619</v>
      </c>
    </row>
    <row r="2059" spans="1:9" x14ac:dyDescent="0.3">
      <c r="A2059">
        <v>1490.9093631686151</v>
      </c>
      <c r="B2059">
        <f t="shared" si="256"/>
        <v>358.6745425490497</v>
      </c>
      <c r="C2059">
        <f t="shared" si="257"/>
        <v>315.20301348721785</v>
      </c>
      <c r="D2059">
        <f t="shared" si="258"/>
        <v>0</v>
      </c>
      <c r="E2059">
        <f t="shared" si="259"/>
        <v>0</v>
      </c>
      <c r="F2059">
        <f t="shared" si="260"/>
        <v>0</v>
      </c>
      <c r="G2059">
        <f t="shared" si="261"/>
        <v>0</v>
      </c>
      <c r="H2059">
        <f t="shared" si="262"/>
        <v>0</v>
      </c>
      <c r="I2059">
        <f t="shared" si="263"/>
        <v>394668.84833463619</v>
      </c>
    </row>
    <row r="2060" spans="1:9" x14ac:dyDescent="0.3">
      <c r="A2060">
        <v>1491.435697768402</v>
      </c>
      <c r="B2060">
        <f t="shared" si="256"/>
        <v>358.80116515030903</v>
      </c>
      <c r="C2060">
        <f t="shared" si="257"/>
        <v>315.20301348721785</v>
      </c>
      <c r="D2060">
        <f t="shared" si="258"/>
        <v>0</v>
      </c>
      <c r="E2060">
        <f t="shared" si="259"/>
        <v>0</v>
      </c>
      <c r="F2060">
        <f t="shared" si="260"/>
        <v>0</v>
      </c>
      <c r="G2060">
        <f t="shared" si="261"/>
        <v>0</v>
      </c>
      <c r="H2060">
        <f t="shared" si="262"/>
        <v>0</v>
      </c>
      <c r="I2060">
        <f t="shared" si="263"/>
        <v>394668.84833463619</v>
      </c>
    </row>
    <row r="2061" spans="1:9" x14ac:dyDescent="0.3">
      <c r="A2061">
        <v>1492.3430782150865</v>
      </c>
      <c r="B2061">
        <f t="shared" si="256"/>
        <v>359.01945760635806</v>
      </c>
      <c r="C2061">
        <f t="shared" si="257"/>
        <v>315.20301348721785</v>
      </c>
      <c r="D2061">
        <f t="shared" si="258"/>
        <v>0</v>
      </c>
      <c r="E2061">
        <f t="shared" si="259"/>
        <v>0</v>
      </c>
      <c r="F2061">
        <f t="shared" si="260"/>
        <v>0</v>
      </c>
      <c r="G2061">
        <f t="shared" si="261"/>
        <v>0</v>
      </c>
      <c r="H2061">
        <f t="shared" si="262"/>
        <v>0</v>
      </c>
      <c r="I2061">
        <f t="shared" si="263"/>
        <v>394668.84833463619</v>
      </c>
    </row>
    <row r="2062" spans="1:9" x14ac:dyDescent="0.3">
      <c r="A2062">
        <v>1494.28201261197</v>
      </c>
      <c r="B2062">
        <f t="shared" si="256"/>
        <v>359.4859154776513</v>
      </c>
      <c r="C2062">
        <f t="shared" si="257"/>
        <v>315.20301348721785</v>
      </c>
      <c r="D2062">
        <f t="shared" si="258"/>
        <v>0</v>
      </c>
      <c r="E2062">
        <f t="shared" si="259"/>
        <v>0</v>
      </c>
      <c r="F2062">
        <f t="shared" si="260"/>
        <v>0</v>
      </c>
      <c r="G2062">
        <f t="shared" si="261"/>
        <v>0</v>
      </c>
      <c r="H2062">
        <f t="shared" si="262"/>
        <v>0</v>
      </c>
      <c r="I2062">
        <f t="shared" si="263"/>
        <v>394668.84833463619</v>
      </c>
    </row>
    <row r="2063" spans="1:9" x14ac:dyDescent="0.3">
      <c r="A2063">
        <v>1495.2219236091635</v>
      </c>
      <c r="B2063">
        <f t="shared" si="256"/>
        <v>359.71203394956075</v>
      </c>
      <c r="C2063">
        <f t="shared" si="257"/>
        <v>315.20301348721785</v>
      </c>
      <c r="D2063">
        <f t="shared" si="258"/>
        <v>0</v>
      </c>
      <c r="E2063">
        <f t="shared" si="259"/>
        <v>0</v>
      </c>
      <c r="F2063">
        <f t="shared" si="260"/>
        <v>0</v>
      </c>
      <c r="G2063">
        <f t="shared" si="261"/>
        <v>0</v>
      </c>
      <c r="H2063">
        <f t="shared" si="262"/>
        <v>0</v>
      </c>
      <c r="I2063">
        <f t="shared" si="263"/>
        <v>394668.84833463619</v>
      </c>
    </row>
    <row r="2064" spans="1:9" x14ac:dyDescent="0.3">
      <c r="A2064">
        <v>1495.7919659949098</v>
      </c>
      <c r="B2064">
        <f t="shared" si="256"/>
        <v>359.8491715227708</v>
      </c>
      <c r="C2064">
        <f t="shared" si="257"/>
        <v>315.20301348721785</v>
      </c>
      <c r="D2064">
        <f t="shared" si="258"/>
        <v>0</v>
      </c>
      <c r="E2064">
        <f t="shared" si="259"/>
        <v>0</v>
      </c>
      <c r="F2064">
        <f t="shared" si="260"/>
        <v>0</v>
      </c>
      <c r="G2064">
        <f t="shared" si="261"/>
        <v>0</v>
      </c>
      <c r="H2064">
        <f t="shared" si="262"/>
        <v>0</v>
      </c>
      <c r="I2064">
        <f t="shared" si="263"/>
        <v>394668.84833463619</v>
      </c>
    </row>
    <row r="2065" spans="1:9" x14ac:dyDescent="0.3">
      <c r="A2065">
        <v>1495.9258208819747</v>
      </c>
      <c r="B2065">
        <f t="shared" si="256"/>
        <v>359.88137357446624</v>
      </c>
      <c r="C2065">
        <f t="shared" si="257"/>
        <v>315.20301348721785</v>
      </c>
      <c r="D2065">
        <f t="shared" si="258"/>
        <v>0</v>
      </c>
      <c r="E2065">
        <f t="shared" si="259"/>
        <v>0</v>
      </c>
      <c r="F2065">
        <f t="shared" si="260"/>
        <v>0</v>
      </c>
      <c r="G2065">
        <f t="shared" si="261"/>
        <v>0</v>
      </c>
      <c r="H2065">
        <f t="shared" si="262"/>
        <v>0</v>
      </c>
      <c r="I2065">
        <f t="shared" si="263"/>
        <v>394668.84833463619</v>
      </c>
    </row>
    <row r="2066" spans="1:9" x14ac:dyDescent="0.3">
      <c r="A2066">
        <v>1496.5111841665389</v>
      </c>
      <c r="B2066">
        <f t="shared" si="256"/>
        <v>360.02219696286448</v>
      </c>
      <c r="C2066">
        <f t="shared" si="257"/>
        <v>315.20301348721785</v>
      </c>
      <c r="D2066">
        <f t="shared" si="258"/>
        <v>0</v>
      </c>
      <c r="E2066">
        <f t="shared" si="259"/>
        <v>0</v>
      </c>
      <c r="F2066">
        <f t="shared" si="260"/>
        <v>0</v>
      </c>
      <c r="G2066">
        <f t="shared" si="261"/>
        <v>0</v>
      </c>
      <c r="H2066">
        <f t="shared" si="262"/>
        <v>0</v>
      </c>
      <c r="I2066">
        <f t="shared" si="263"/>
        <v>394668.84833463619</v>
      </c>
    </row>
    <row r="2067" spans="1:9" x14ac:dyDescent="0.3">
      <c r="A2067">
        <v>1497.5157690630742</v>
      </c>
      <c r="B2067">
        <f t="shared" si="256"/>
        <v>360.26387431570555</v>
      </c>
      <c r="C2067">
        <f t="shared" si="257"/>
        <v>315.20301348721785</v>
      </c>
      <c r="D2067">
        <f t="shared" si="258"/>
        <v>0</v>
      </c>
      <c r="E2067">
        <f t="shared" si="259"/>
        <v>0</v>
      </c>
      <c r="F2067">
        <f t="shared" si="260"/>
        <v>0</v>
      </c>
      <c r="G2067">
        <f t="shared" si="261"/>
        <v>0</v>
      </c>
      <c r="H2067">
        <f t="shared" si="262"/>
        <v>0</v>
      </c>
      <c r="I2067">
        <f t="shared" si="263"/>
        <v>394668.84833463619</v>
      </c>
    </row>
    <row r="2068" spans="1:9" x14ac:dyDescent="0.3">
      <c r="A2068">
        <v>1497.7684803704653</v>
      </c>
      <c r="B2068">
        <f t="shared" si="256"/>
        <v>360.3246701727943</v>
      </c>
      <c r="C2068">
        <f t="shared" si="257"/>
        <v>315.20301348721785</v>
      </c>
      <c r="D2068">
        <f t="shared" si="258"/>
        <v>0</v>
      </c>
      <c r="E2068">
        <f t="shared" si="259"/>
        <v>0</v>
      </c>
      <c r="F2068">
        <f t="shared" si="260"/>
        <v>0</v>
      </c>
      <c r="G2068">
        <f t="shared" si="261"/>
        <v>0</v>
      </c>
      <c r="H2068">
        <f t="shared" si="262"/>
        <v>0</v>
      </c>
      <c r="I2068">
        <f t="shared" si="263"/>
        <v>394668.84833463619</v>
      </c>
    </row>
    <row r="2069" spans="1:9" x14ac:dyDescent="0.3">
      <c r="A2069">
        <v>1498.7852116604686</v>
      </c>
      <c r="B2069">
        <f t="shared" si="256"/>
        <v>360.56926963628024</v>
      </c>
      <c r="C2069">
        <f t="shared" si="257"/>
        <v>315.20301348721785</v>
      </c>
      <c r="D2069">
        <f t="shared" si="258"/>
        <v>0</v>
      </c>
      <c r="E2069">
        <f t="shared" si="259"/>
        <v>0</v>
      </c>
      <c r="F2069">
        <f t="shared" si="260"/>
        <v>0</v>
      </c>
      <c r="G2069">
        <f t="shared" si="261"/>
        <v>0</v>
      </c>
      <c r="H2069">
        <f t="shared" si="262"/>
        <v>0</v>
      </c>
      <c r="I2069">
        <f t="shared" si="263"/>
        <v>394668.84833463619</v>
      </c>
    </row>
    <row r="2070" spans="1:9" x14ac:dyDescent="0.3">
      <c r="A2070">
        <v>1498.8289364161215</v>
      </c>
      <c r="B2070">
        <f t="shared" si="256"/>
        <v>360.57978869070388</v>
      </c>
      <c r="C2070">
        <f t="shared" si="257"/>
        <v>315.20301348721785</v>
      </c>
      <c r="D2070">
        <f t="shared" si="258"/>
        <v>0</v>
      </c>
      <c r="E2070">
        <f t="shared" si="259"/>
        <v>0</v>
      </c>
      <c r="F2070">
        <f t="shared" si="260"/>
        <v>0</v>
      </c>
      <c r="G2070">
        <f t="shared" si="261"/>
        <v>0</v>
      </c>
      <c r="H2070">
        <f t="shared" si="262"/>
        <v>0</v>
      </c>
      <c r="I2070">
        <f t="shared" si="263"/>
        <v>394668.84833463619</v>
      </c>
    </row>
    <row r="2071" spans="1:9" x14ac:dyDescent="0.3">
      <c r="A2071">
        <v>1498.9953438610619</v>
      </c>
      <c r="B2071">
        <f t="shared" si="256"/>
        <v>360.61982205266753</v>
      </c>
      <c r="C2071">
        <f t="shared" si="257"/>
        <v>315.20301348721785</v>
      </c>
      <c r="D2071">
        <f t="shared" si="258"/>
        <v>0</v>
      </c>
      <c r="E2071">
        <f t="shared" si="259"/>
        <v>0</v>
      </c>
      <c r="F2071">
        <f t="shared" si="260"/>
        <v>0</v>
      </c>
      <c r="G2071">
        <f t="shared" si="261"/>
        <v>0</v>
      </c>
      <c r="H2071">
        <f t="shared" si="262"/>
        <v>0</v>
      </c>
      <c r="I2071">
        <f t="shared" si="263"/>
        <v>394668.84833463619</v>
      </c>
    </row>
    <row r="2072" spans="1:9" x14ac:dyDescent="0.3">
      <c r="A2072">
        <v>1499.0790769126384</v>
      </c>
      <c r="B2072">
        <f t="shared" si="256"/>
        <v>360.63996607665206</v>
      </c>
      <c r="C2072">
        <f t="shared" si="257"/>
        <v>315.20301348721785</v>
      </c>
      <c r="D2072">
        <f t="shared" si="258"/>
        <v>0</v>
      </c>
      <c r="E2072">
        <f t="shared" si="259"/>
        <v>0</v>
      </c>
      <c r="F2072">
        <f t="shared" si="260"/>
        <v>0</v>
      </c>
      <c r="G2072">
        <f t="shared" si="261"/>
        <v>0</v>
      </c>
      <c r="H2072">
        <f t="shared" si="262"/>
        <v>0</v>
      </c>
      <c r="I2072">
        <f t="shared" si="263"/>
        <v>394668.84833463619</v>
      </c>
    </row>
    <row r="2073" spans="1:9" x14ac:dyDescent="0.3">
      <c r="A2073">
        <v>1499.3665903826534</v>
      </c>
      <c r="B2073">
        <f t="shared" si="256"/>
        <v>360.70913444119645</v>
      </c>
      <c r="C2073">
        <f t="shared" si="257"/>
        <v>315.20301348721785</v>
      </c>
      <c r="D2073">
        <f t="shared" si="258"/>
        <v>0</v>
      </c>
      <c r="E2073">
        <f t="shared" si="259"/>
        <v>0</v>
      </c>
      <c r="F2073">
        <f t="shared" si="260"/>
        <v>0</v>
      </c>
      <c r="G2073">
        <f t="shared" si="261"/>
        <v>0</v>
      </c>
      <c r="H2073">
        <f t="shared" si="262"/>
        <v>0</v>
      </c>
      <c r="I2073">
        <f t="shared" si="263"/>
        <v>394668.84833463619</v>
      </c>
    </row>
    <row r="2074" spans="1:9" x14ac:dyDescent="0.3">
      <c r="A2074">
        <v>1500.5383966047098</v>
      </c>
      <c r="B2074">
        <f t="shared" si="256"/>
        <v>360.99104095478828</v>
      </c>
      <c r="C2074">
        <f t="shared" si="257"/>
        <v>315.20301348721785</v>
      </c>
      <c r="D2074">
        <f t="shared" si="258"/>
        <v>0</v>
      </c>
      <c r="E2074">
        <f t="shared" si="259"/>
        <v>0</v>
      </c>
      <c r="F2074">
        <f t="shared" si="260"/>
        <v>0</v>
      </c>
      <c r="G2074">
        <f t="shared" si="261"/>
        <v>0</v>
      </c>
      <c r="H2074">
        <f t="shared" si="262"/>
        <v>0</v>
      </c>
      <c r="I2074">
        <f t="shared" si="263"/>
        <v>394668.84833463619</v>
      </c>
    </row>
    <row r="2075" spans="1:9" x14ac:dyDescent="0.3">
      <c r="A2075">
        <v>1500.9877537983252</v>
      </c>
      <c r="B2075">
        <f t="shared" si="256"/>
        <v>361.0991447670271</v>
      </c>
      <c r="C2075">
        <f t="shared" si="257"/>
        <v>315.20301348721785</v>
      </c>
      <c r="D2075">
        <f t="shared" si="258"/>
        <v>0</v>
      </c>
      <c r="E2075">
        <f t="shared" si="259"/>
        <v>0</v>
      </c>
      <c r="F2075">
        <f t="shared" si="260"/>
        <v>0</v>
      </c>
      <c r="G2075">
        <f t="shared" si="261"/>
        <v>0</v>
      </c>
      <c r="H2075">
        <f t="shared" si="262"/>
        <v>0</v>
      </c>
      <c r="I2075">
        <f t="shared" si="263"/>
        <v>394668.84833463619</v>
      </c>
    </row>
    <row r="2076" spans="1:9" x14ac:dyDescent="0.3">
      <c r="A2076">
        <v>1501.7717378492898</v>
      </c>
      <c r="B2076">
        <f t="shared" si="256"/>
        <v>361.28775121607902</v>
      </c>
      <c r="C2076">
        <f t="shared" si="257"/>
        <v>315.20301348721785</v>
      </c>
      <c r="D2076">
        <f t="shared" si="258"/>
        <v>0</v>
      </c>
      <c r="E2076">
        <f t="shared" si="259"/>
        <v>0</v>
      </c>
      <c r="F2076">
        <f t="shared" si="260"/>
        <v>0</v>
      </c>
      <c r="G2076">
        <f t="shared" si="261"/>
        <v>0</v>
      </c>
      <c r="H2076">
        <f t="shared" si="262"/>
        <v>0</v>
      </c>
      <c r="I2076">
        <f t="shared" si="263"/>
        <v>394668.84833463619</v>
      </c>
    </row>
    <row r="2077" spans="1:9" x14ac:dyDescent="0.3">
      <c r="A2077">
        <v>1502.7232289712852</v>
      </c>
      <c r="B2077">
        <f t="shared" si="256"/>
        <v>361.51665556892033</v>
      </c>
      <c r="C2077">
        <f t="shared" si="257"/>
        <v>315.20301348721785</v>
      </c>
      <c r="D2077">
        <f t="shared" si="258"/>
        <v>0</v>
      </c>
      <c r="E2077">
        <f t="shared" si="259"/>
        <v>0</v>
      </c>
      <c r="F2077">
        <f t="shared" si="260"/>
        <v>0</v>
      </c>
      <c r="G2077">
        <f t="shared" si="261"/>
        <v>0</v>
      </c>
      <c r="H2077">
        <f t="shared" si="262"/>
        <v>0</v>
      </c>
      <c r="I2077">
        <f t="shared" si="263"/>
        <v>394668.84833463619</v>
      </c>
    </row>
    <row r="2078" spans="1:9" x14ac:dyDescent="0.3">
      <c r="A2078">
        <v>1503.6905627633491</v>
      </c>
      <c r="B2078">
        <f t="shared" si="256"/>
        <v>361.74937126172637</v>
      </c>
      <c r="C2078">
        <f t="shared" si="257"/>
        <v>315.20301348721785</v>
      </c>
      <c r="D2078">
        <f t="shared" si="258"/>
        <v>0</v>
      </c>
      <c r="E2078">
        <f t="shared" si="259"/>
        <v>0</v>
      </c>
      <c r="F2078">
        <f t="shared" si="260"/>
        <v>0</v>
      </c>
      <c r="G2078">
        <f t="shared" si="261"/>
        <v>0</v>
      </c>
      <c r="H2078">
        <f t="shared" si="262"/>
        <v>0</v>
      </c>
      <c r="I2078">
        <f t="shared" si="263"/>
        <v>394668.84833463619</v>
      </c>
    </row>
    <row r="2079" spans="1:9" x14ac:dyDescent="0.3">
      <c r="A2079">
        <v>1504.7403107288524</v>
      </c>
      <c r="B2079">
        <f t="shared" si="256"/>
        <v>362.0019136902738</v>
      </c>
      <c r="C2079">
        <f t="shared" si="257"/>
        <v>315.20301348721785</v>
      </c>
      <c r="D2079">
        <f t="shared" si="258"/>
        <v>0</v>
      </c>
      <c r="E2079">
        <f t="shared" si="259"/>
        <v>0</v>
      </c>
      <c r="F2079">
        <f t="shared" si="260"/>
        <v>0</v>
      </c>
      <c r="G2079">
        <f t="shared" si="261"/>
        <v>0</v>
      </c>
      <c r="H2079">
        <f t="shared" si="262"/>
        <v>0</v>
      </c>
      <c r="I2079">
        <f t="shared" si="263"/>
        <v>394668.84833463619</v>
      </c>
    </row>
    <row r="2080" spans="1:9" x14ac:dyDescent="0.3">
      <c r="A2080">
        <v>1505.5353695629758</v>
      </c>
      <c r="B2080">
        <f t="shared" si="256"/>
        <v>362.19318444802309</v>
      </c>
      <c r="C2080">
        <f t="shared" si="257"/>
        <v>315.20301348721785</v>
      </c>
      <c r="D2080">
        <f t="shared" si="258"/>
        <v>0</v>
      </c>
      <c r="E2080">
        <f t="shared" si="259"/>
        <v>0</v>
      </c>
      <c r="F2080">
        <f t="shared" si="260"/>
        <v>0</v>
      </c>
      <c r="G2080">
        <f t="shared" si="261"/>
        <v>0</v>
      </c>
      <c r="H2080">
        <f t="shared" si="262"/>
        <v>0</v>
      </c>
      <c r="I2080">
        <f t="shared" si="263"/>
        <v>394668.84833463619</v>
      </c>
    </row>
    <row r="2081" spans="1:9" x14ac:dyDescent="0.3">
      <c r="A2081">
        <v>1506.0449284866168</v>
      </c>
      <c r="B2081">
        <f t="shared" si="256"/>
        <v>362.31577125199237</v>
      </c>
      <c r="C2081">
        <f t="shared" si="257"/>
        <v>315.20301348721785</v>
      </c>
      <c r="D2081">
        <f t="shared" si="258"/>
        <v>0</v>
      </c>
      <c r="E2081">
        <f t="shared" si="259"/>
        <v>0</v>
      </c>
      <c r="F2081">
        <f t="shared" si="260"/>
        <v>0</v>
      </c>
      <c r="G2081">
        <f t="shared" si="261"/>
        <v>0</v>
      </c>
      <c r="H2081">
        <f t="shared" si="262"/>
        <v>0</v>
      </c>
      <c r="I2081">
        <f t="shared" si="263"/>
        <v>394668.84833463619</v>
      </c>
    </row>
    <row r="2082" spans="1:9" x14ac:dyDescent="0.3">
      <c r="A2082">
        <v>1508.2100675124157</v>
      </c>
      <c r="B2082">
        <f t="shared" si="256"/>
        <v>362.83664815357884</v>
      </c>
      <c r="C2082">
        <f t="shared" si="257"/>
        <v>315.20301348721785</v>
      </c>
      <c r="D2082">
        <f t="shared" si="258"/>
        <v>0</v>
      </c>
      <c r="E2082">
        <f t="shared" si="259"/>
        <v>0</v>
      </c>
      <c r="F2082">
        <f t="shared" si="260"/>
        <v>0</v>
      </c>
      <c r="G2082">
        <f t="shared" si="261"/>
        <v>0</v>
      </c>
      <c r="H2082">
        <f t="shared" si="262"/>
        <v>0</v>
      </c>
      <c r="I2082">
        <f t="shared" si="263"/>
        <v>394668.84833463619</v>
      </c>
    </row>
    <row r="2083" spans="1:9" x14ac:dyDescent="0.3">
      <c r="A2083">
        <v>1510.2240137526528</v>
      </c>
      <c r="B2083">
        <f t="shared" si="256"/>
        <v>363.32115194990632</v>
      </c>
      <c r="C2083">
        <f t="shared" si="257"/>
        <v>315.20301348721785</v>
      </c>
      <c r="D2083">
        <f t="shared" si="258"/>
        <v>0</v>
      </c>
      <c r="E2083">
        <f t="shared" si="259"/>
        <v>0</v>
      </c>
      <c r="F2083">
        <f t="shared" si="260"/>
        <v>0</v>
      </c>
      <c r="G2083">
        <f t="shared" si="261"/>
        <v>0</v>
      </c>
      <c r="H2083">
        <f t="shared" si="262"/>
        <v>0</v>
      </c>
      <c r="I2083">
        <f t="shared" si="263"/>
        <v>394668.84833463619</v>
      </c>
    </row>
    <row r="2084" spans="1:9" x14ac:dyDescent="0.3">
      <c r="A2084">
        <v>1511.83246161443</v>
      </c>
      <c r="B2084">
        <f t="shared" si="256"/>
        <v>363.70810323969556</v>
      </c>
      <c r="C2084">
        <f t="shared" si="257"/>
        <v>315.20301348721785</v>
      </c>
      <c r="D2084">
        <f t="shared" si="258"/>
        <v>0</v>
      </c>
      <c r="E2084">
        <f t="shared" si="259"/>
        <v>0</v>
      </c>
      <c r="F2084">
        <f t="shared" si="260"/>
        <v>0</v>
      </c>
      <c r="G2084">
        <f t="shared" si="261"/>
        <v>0</v>
      </c>
      <c r="H2084">
        <f t="shared" si="262"/>
        <v>0</v>
      </c>
      <c r="I2084">
        <f t="shared" si="263"/>
        <v>394668.84833463619</v>
      </c>
    </row>
    <row r="2085" spans="1:9" x14ac:dyDescent="0.3">
      <c r="A2085">
        <v>1513.3161682367174</v>
      </c>
      <c r="B2085">
        <f t="shared" si="256"/>
        <v>364.06504498757954</v>
      </c>
      <c r="C2085">
        <f t="shared" si="257"/>
        <v>315.20301348721785</v>
      </c>
      <c r="D2085">
        <f t="shared" si="258"/>
        <v>0</v>
      </c>
      <c r="E2085">
        <f t="shared" si="259"/>
        <v>0</v>
      </c>
      <c r="F2085">
        <f t="shared" si="260"/>
        <v>0</v>
      </c>
      <c r="G2085">
        <f t="shared" si="261"/>
        <v>0</v>
      </c>
      <c r="H2085">
        <f t="shared" si="262"/>
        <v>0</v>
      </c>
      <c r="I2085">
        <f t="shared" si="263"/>
        <v>394668.84833463619</v>
      </c>
    </row>
    <row r="2086" spans="1:9" x14ac:dyDescent="0.3">
      <c r="A2086">
        <v>1514.406096835678</v>
      </c>
      <c r="B2086">
        <f t="shared" si="256"/>
        <v>364.32725384567703</v>
      </c>
      <c r="C2086">
        <f t="shared" si="257"/>
        <v>315.20301348721785</v>
      </c>
      <c r="D2086">
        <f t="shared" si="258"/>
        <v>0</v>
      </c>
      <c r="E2086">
        <f t="shared" si="259"/>
        <v>0</v>
      </c>
      <c r="F2086">
        <f t="shared" si="260"/>
        <v>0</v>
      </c>
      <c r="G2086">
        <f t="shared" si="261"/>
        <v>0</v>
      </c>
      <c r="H2086">
        <f t="shared" si="262"/>
        <v>0</v>
      </c>
      <c r="I2086">
        <f t="shared" si="263"/>
        <v>394668.84833463619</v>
      </c>
    </row>
    <row r="2087" spans="1:9" x14ac:dyDescent="0.3">
      <c r="A2087">
        <v>1515.100408893064</v>
      </c>
      <c r="B2087">
        <f t="shared" si="256"/>
        <v>364.49428751366599</v>
      </c>
      <c r="C2087">
        <f t="shared" si="257"/>
        <v>315.20301348721785</v>
      </c>
      <c r="D2087">
        <f t="shared" si="258"/>
        <v>0</v>
      </c>
      <c r="E2087">
        <f t="shared" si="259"/>
        <v>0</v>
      </c>
      <c r="F2087">
        <f t="shared" si="260"/>
        <v>0</v>
      </c>
      <c r="G2087">
        <f t="shared" si="261"/>
        <v>0</v>
      </c>
      <c r="H2087">
        <f t="shared" si="262"/>
        <v>0</v>
      </c>
      <c r="I2087">
        <f t="shared" si="263"/>
        <v>394668.84833463619</v>
      </c>
    </row>
    <row r="2088" spans="1:9" x14ac:dyDescent="0.3">
      <c r="A2088">
        <v>1515.2295184374336</v>
      </c>
      <c r="B2088">
        <f t="shared" si="256"/>
        <v>364.52534795765376</v>
      </c>
      <c r="C2088">
        <f t="shared" si="257"/>
        <v>315.20301348721785</v>
      </c>
      <c r="D2088">
        <f t="shared" si="258"/>
        <v>0</v>
      </c>
      <c r="E2088">
        <f t="shared" si="259"/>
        <v>0</v>
      </c>
      <c r="F2088">
        <f t="shared" si="260"/>
        <v>0</v>
      </c>
      <c r="G2088">
        <f t="shared" si="261"/>
        <v>0</v>
      </c>
      <c r="H2088">
        <f t="shared" si="262"/>
        <v>0</v>
      </c>
      <c r="I2088">
        <f t="shared" si="263"/>
        <v>394668.84833463619</v>
      </c>
    </row>
    <row r="2089" spans="1:9" x14ac:dyDescent="0.3">
      <c r="A2089">
        <v>1516.6164977942676</v>
      </c>
      <c r="B2089">
        <f t="shared" si="256"/>
        <v>364.85901960706923</v>
      </c>
      <c r="C2089">
        <f t="shared" si="257"/>
        <v>315.20301348721785</v>
      </c>
      <c r="D2089">
        <f t="shared" si="258"/>
        <v>0</v>
      </c>
      <c r="E2089">
        <f t="shared" si="259"/>
        <v>0</v>
      </c>
      <c r="F2089">
        <f t="shared" si="260"/>
        <v>0</v>
      </c>
      <c r="G2089">
        <f t="shared" si="261"/>
        <v>0</v>
      </c>
      <c r="H2089">
        <f t="shared" si="262"/>
        <v>0</v>
      </c>
      <c r="I2089">
        <f t="shared" si="263"/>
        <v>394668.84833463619</v>
      </c>
    </row>
    <row r="2090" spans="1:9" x14ac:dyDescent="0.3">
      <c r="A2090">
        <v>1518.8549884376403</v>
      </c>
      <c r="B2090">
        <f t="shared" si="256"/>
        <v>365.39754302596145</v>
      </c>
      <c r="C2090">
        <f t="shared" si="257"/>
        <v>315.20301348721785</v>
      </c>
      <c r="D2090">
        <f t="shared" si="258"/>
        <v>0</v>
      </c>
      <c r="E2090">
        <f t="shared" si="259"/>
        <v>0</v>
      </c>
      <c r="F2090">
        <f t="shared" si="260"/>
        <v>0</v>
      </c>
      <c r="G2090">
        <f t="shared" si="261"/>
        <v>0</v>
      </c>
      <c r="H2090">
        <f t="shared" si="262"/>
        <v>0</v>
      </c>
      <c r="I2090">
        <f t="shared" si="263"/>
        <v>394668.84833463619</v>
      </c>
    </row>
    <row r="2091" spans="1:9" x14ac:dyDescent="0.3">
      <c r="A2091">
        <v>1519.1238397866107</v>
      </c>
      <c r="B2091">
        <f t="shared" si="256"/>
        <v>365.46222176297113</v>
      </c>
      <c r="C2091">
        <f t="shared" si="257"/>
        <v>315.20301348721785</v>
      </c>
      <c r="D2091">
        <f t="shared" si="258"/>
        <v>0</v>
      </c>
      <c r="E2091">
        <f t="shared" si="259"/>
        <v>0</v>
      </c>
      <c r="F2091">
        <f t="shared" si="260"/>
        <v>0</v>
      </c>
      <c r="G2091">
        <f t="shared" si="261"/>
        <v>0</v>
      </c>
      <c r="H2091">
        <f t="shared" si="262"/>
        <v>0</v>
      </c>
      <c r="I2091">
        <f t="shared" si="263"/>
        <v>394668.84833463619</v>
      </c>
    </row>
    <row r="2092" spans="1:9" x14ac:dyDescent="0.3">
      <c r="A2092">
        <v>1519.190962045227</v>
      </c>
      <c r="B2092">
        <f t="shared" si="256"/>
        <v>365.4783696563299</v>
      </c>
      <c r="C2092">
        <f t="shared" si="257"/>
        <v>315.20301348721785</v>
      </c>
      <c r="D2092">
        <f t="shared" si="258"/>
        <v>0</v>
      </c>
      <c r="E2092">
        <f t="shared" si="259"/>
        <v>0</v>
      </c>
      <c r="F2092">
        <f t="shared" si="260"/>
        <v>0</v>
      </c>
      <c r="G2092">
        <f t="shared" si="261"/>
        <v>0</v>
      </c>
      <c r="H2092">
        <f t="shared" si="262"/>
        <v>0</v>
      </c>
      <c r="I2092">
        <f t="shared" si="263"/>
        <v>394668.84833463619</v>
      </c>
    </row>
    <row r="2093" spans="1:9" x14ac:dyDescent="0.3">
      <c r="A2093">
        <v>1519.6469823251734</v>
      </c>
      <c r="B2093">
        <f t="shared" si="256"/>
        <v>365.58807643619429</v>
      </c>
      <c r="C2093">
        <f t="shared" si="257"/>
        <v>315.20301348721785</v>
      </c>
      <c r="D2093">
        <f t="shared" si="258"/>
        <v>0</v>
      </c>
      <c r="E2093">
        <f t="shared" si="259"/>
        <v>0</v>
      </c>
      <c r="F2093">
        <f t="shared" si="260"/>
        <v>0</v>
      </c>
      <c r="G2093">
        <f t="shared" si="261"/>
        <v>0</v>
      </c>
      <c r="H2093">
        <f t="shared" si="262"/>
        <v>0</v>
      </c>
      <c r="I2093">
        <f t="shared" si="263"/>
        <v>394668.84833463619</v>
      </c>
    </row>
    <row r="2094" spans="1:9" x14ac:dyDescent="0.3">
      <c r="A2094">
        <v>1519.668986076671</v>
      </c>
      <c r="B2094">
        <f t="shared" si="256"/>
        <v>365.59336997428437</v>
      </c>
      <c r="C2094">
        <f t="shared" si="257"/>
        <v>315.20301348721785</v>
      </c>
      <c r="D2094">
        <f t="shared" si="258"/>
        <v>0</v>
      </c>
      <c r="E2094">
        <f t="shared" si="259"/>
        <v>0</v>
      </c>
      <c r="F2094">
        <f t="shared" si="260"/>
        <v>0</v>
      </c>
      <c r="G2094">
        <f t="shared" si="261"/>
        <v>0</v>
      </c>
      <c r="H2094">
        <f t="shared" si="262"/>
        <v>0</v>
      </c>
      <c r="I2094">
        <f t="shared" si="263"/>
        <v>394668.84833463619</v>
      </c>
    </row>
    <row r="2095" spans="1:9" x14ac:dyDescent="0.3">
      <c r="A2095">
        <v>1520.415379880309</v>
      </c>
      <c r="B2095">
        <f t="shared" si="256"/>
        <v>365.77293317423124</v>
      </c>
      <c r="C2095">
        <f t="shared" si="257"/>
        <v>315.20301348721785</v>
      </c>
      <c r="D2095">
        <f t="shared" si="258"/>
        <v>0</v>
      </c>
      <c r="E2095">
        <f t="shared" si="259"/>
        <v>0</v>
      </c>
      <c r="F2095">
        <f t="shared" si="260"/>
        <v>0</v>
      </c>
      <c r="G2095">
        <f t="shared" si="261"/>
        <v>0</v>
      </c>
      <c r="H2095">
        <f t="shared" si="262"/>
        <v>0</v>
      </c>
      <c r="I2095">
        <f t="shared" si="263"/>
        <v>394668.84833463619</v>
      </c>
    </row>
    <row r="2096" spans="1:9" x14ac:dyDescent="0.3">
      <c r="A2096">
        <v>1521.7162120420517</v>
      </c>
      <c r="B2096">
        <f t="shared" si="256"/>
        <v>366.08588001866883</v>
      </c>
      <c r="C2096">
        <f t="shared" si="257"/>
        <v>315.20301348721785</v>
      </c>
      <c r="D2096">
        <f t="shared" si="258"/>
        <v>0</v>
      </c>
      <c r="E2096">
        <f t="shared" si="259"/>
        <v>0</v>
      </c>
      <c r="F2096">
        <f t="shared" si="260"/>
        <v>0</v>
      </c>
      <c r="G2096">
        <f t="shared" si="261"/>
        <v>0</v>
      </c>
      <c r="H2096">
        <f t="shared" si="262"/>
        <v>0</v>
      </c>
      <c r="I2096">
        <f t="shared" si="263"/>
        <v>394668.84833463619</v>
      </c>
    </row>
    <row r="2097" spans="1:9" x14ac:dyDescent="0.3">
      <c r="A2097">
        <v>1528.8473198373961</v>
      </c>
      <c r="B2097">
        <f t="shared" si="256"/>
        <v>367.80144160111621</v>
      </c>
      <c r="C2097">
        <f t="shared" si="257"/>
        <v>315.20301348721785</v>
      </c>
      <c r="D2097">
        <f t="shared" si="258"/>
        <v>0</v>
      </c>
      <c r="E2097">
        <f t="shared" si="259"/>
        <v>0</v>
      </c>
      <c r="F2097">
        <f t="shared" si="260"/>
        <v>0</v>
      </c>
      <c r="G2097">
        <f t="shared" si="261"/>
        <v>0</v>
      </c>
      <c r="H2097">
        <f t="shared" si="262"/>
        <v>0</v>
      </c>
      <c r="I2097">
        <f t="shared" si="263"/>
        <v>394668.84833463619</v>
      </c>
    </row>
    <row r="2098" spans="1:9" x14ac:dyDescent="0.3">
      <c r="A2098">
        <v>1529.1878634507793</v>
      </c>
      <c r="B2098">
        <f t="shared" si="256"/>
        <v>367.8833676576329</v>
      </c>
      <c r="C2098">
        <f t="shared" si="257"/>
        <v>315.20301348721785</v>
      </c>
      <c r="D2098">
        <f t="shared" si="258"/>
        <v>0</v>
      </c>
      <c r="E2098">
        <f t="shared" si="259"/>
        <v>0</v>
      </c>
      <c r="F2098">
        <f t="shared" si="260"/>
        <v>0</v>
      </c>
      <c r="G2098">
        <f t="shared" si="261"/>
        <v>0</v>
      </c>
      <c r="H2098">
        <f t="shared" si="262"/>
        <v>0</v>
      </c>
      <c r="I2098">
        <f t="shared" si="263"/>
        <v>394668.84833463619</v>
      </c>
    </row>
    <row r="2099" spans="1:9" x14ac:dyDescent="0.3">
      <c r="A2099">
        <v>1530.3918599513968</v>
      </c>
      <c r="B2099">
        <f t="shared" si="256"/>
        <v>368.17301832638441</v>
      </c>
      <c r="C2099">
        <f t="shared" si="257"/>
        <v>315.20301348721785</v>
      </c>
      <c r="D2099">
        <f t="shared" si="258"/>
        <v>0</v>
      </c>
      <c r="E2099">
        <f t="shared" si="259"/>
        <v>0</v>
      </c>
      <c r="F2099">
        <f t="shared" si="260"/>
        <v>0</v>
      </c>
      <c r="G2099">
        <f t="shared" si="261"/>
        <v>0</v>
      </c>
      <c r="H2099">
        <f t="shared" si="262"/>
        <v>0</v>
      </c>
      <c r="I2099">
        <f t="shared" si="263"/>
        <v>394668.84833463619</v>
      </c>
    </row>
    <row r="2100" spans="1:9" x14ac:dyDescent="0.3">
      <c r="A2100">
        <v>1531.5855540314478</v>
      </c>
      <c r="B2100">
        <f t="shared" si="256"/>
        <v>368.46019049706274</v>
      </c>
      <c r="C2100">
        <f t="shared" si="257"/>
        <v>315.20301348721785</v>
      </c>
      <c r="D2100">
        <f t="shared" si="258"/>
        <v>0</v>
      </c>
      <c r="E2100">
        <f t="shared" si="259"/>
        <v>0</v>
      </c>
      <c r="F2100">
        <f t="shared" si="260"/>
        <v>0</v>
      </c>
      <c r="G2100">
        <f t="shared" si="261"/>
        <v>0</v>
      </c>
      <c r="H2100">
        <f t="shared" si="262"/>
        <v>0</v>
      </c>
      <c r="I2100">
        <f t="shared" si="263"/>
        <v>394668.84833463619</v>
      </c>
    </row>
    <row r="2101" spans="1:9" x14ac:dyDescent="0.3">
      <c r="A2101">
        <v>1533.0863731418822</v>
      </c>
      <c r="B2101">
        <f t="shared" si="256"/>
        <v>368.82124907056306</v>
      </c>
      <c r="C2101">
        <f t="shared" si="257"/>
        <v>315.20301348721785</v>
      </c>
      <c r="D2101">
        <f t="shared" si="258"/>
        <v>0</v>
      </c>
      <c r="E2101">
        <f t="shared" si="259"/>
        <v>0</v>
      </c>
      <c r="F2101">
        <f t="shared" si="260"/>
        <v>0</v>
      </c>
      <c r="G2101">
        <f t="shared" si="261"/>
        <v>0</v>
      </c>
      <c r="H2101">
        <f t="shared" si="262"/>
        <v>0</v>
      </c>
      <c r="I2101">
        <f t="shared" si="263"/>
        <v>394668.84833463619</v>
      </c>
    </row>
    <row r="2102" spans="1:9" x14ac:dyDescent="0.3">
      <c r="A2102">
        <v>1536.5501536970146</v>
      </c>
      <c r="B2102">
        <f t="shared" si="256"/>
        <v>369.65454580663157</v>
      </c>
      <c r="C2102">
        <f t="shared" si="257"/>
        <v>315.20301348721785</v>
      </c>
      <c r="D2102">
        <f t="shared" si="258"/>
        <v>0</v>
      </c>
      <c r="E2102">
        <f t="shared" si="259"/>
        <v>0</v>
      </c>
      <c r="F2102">
        <f t="shared" si="260"/>
        <v>0</v>
      </c>
      <c r="G2102">
        <f t="shared" si="261"/>
        <v>0</v>
      </c>
      <c r="H2102">
        <f t="shared" si="262"/>
        <v>0</v>
      </c>
      <c r="I2102">
        <f t="shared" si="263"/>
        <v>394668.84833463619</v>
      </c>
    </row>
    <row r="2103" spans="1:9" x14ac:dyDescent="0.3">
      <c r="A2103">
        <v>1539.7079735698806</v>
      </c>
      <c r="B2103">
        <f t="shared" si="256"/>
        <v>370.41423625216299</v>
      </c>
      <c r="C2103">
        <f t="shared" si="257"/>
        <v>315.20301348721785</v>
      </c>
      <c r="D2103">
        <f t="shared" si="258"/>
        <v>0</v>
      </c>
      <c r="E2103">
        <f t="shared" si="259"/>
        <v>0</v>
      </c>
      <c r="F2103">
        <f t="shared" si="260"/>
        <v>0</v>
      </c>
      <c r="G2103">
        <f t="shared" si="261"/>
        <v>0</v>
      </c>
      <c r="H2103">
        <f t="shared" si="262"/>
        <v>0</v>
      </c>
      <c r="I2103">
        <f t="shared" si="263"/>
        <v>394668.84833463619</v>
      </c>
    </row>
    <row r="2104" spans="1:9" x14ac:dyDescent="0.3">
      <c r="A2104">
        <v>1541.0752577795902</v>
      </c>
      <c r="B2104">
        <f t="shared" si="256"/>
        <v>370.74316975447186</v>
      </c>
      <c r="C2104">
        <f t="shared" si="257"/>
        <v>315.20301348721785</v>
      </c>
      <c r="D2104">
        <f t="shared" si="258"/>
        <v>0</v>
      </c>
      <c r="E2104">
        <f t="shared" si="259"/>
        <v>0</v>
      </c>
      <c r="F2104">
        <f t="shared" si="260"/>
        <v>0</v>
      </c>
      <c r="G2104">
        <f t="shared" si="261"/>
        <v>0</v>
      </c>
      <c r="H2104">
        <f t="shared" si="262"/>
        <v>0</v>
      </c>
      <c r="I2104">
        <f t="shared" si="263"/>
        <v>394668.84833463619</v>
      </c>
    </row>
    <row r="2105" spans="1:9" x14ac:dyDescent="0.3">
      <c r="A2105">
        <v>1541.2240766770792</v>
      </c>
      <c r="B2105">
        <f t="shared" si="256"/>
        <v>370.77897176316412</v>
      </c>
      <c r="C2105">
        <f t="shared" si="257"/>
        <v>315.20301348721785</v>
      </c>
      <c r="D2105">
        <f t="shared" si="258"/>
        <v>0</v>
      </c>
      <c r="E2105">
        <f t="shared" si="259"/>
        <v>0</v>
      </c>
      <c r="F2105">
        <f t="shared" si="260"/>
        <v>0</v>
      </c>
      <c r="G2105">
        <f t="shared" si="261"/>
        <v>0</v>
      </c>
      <c r="H2105">
        <f t="shared" si="262"/>
        <v>0</v>
      </c>
      <c r="I2105">
        <f t="shared" si="263"/>
        <v>394668.84833463619</v>
      </c>
    </row>
    <row r="2106" spans="1:9" x14ac:dyDescent="0.3">
      <c r="A2106">
        <v>1543.0681830132708</v>
      </c>
      <c r="B2106">
        <f t="shared" si="256"/>
        <v>371.22261643592918</v>
      </c>
      <c r="C2106">
        <f t="shared" si="257"/>
        <v>315.20301348721785</v>
      </c>
      <c r="D2106">
        <f t="shared" si="258"/>
        <v>0</v>
      </c>
      <c r="E2106">
        <f t="shared" si="259"/>
        <v>0</v>
      </c>
      <c r="F2106">
        <f t="shared" si="260"/>
        <v>0</v>
      </c>
      <c r="G2106">
        <f t="shared" si="261"/>
        <v>0</v>
      </c>
      <c r="H2106">
        <f t="shared" si="262"/>
        <v>0</v>
      </c>
      <c r="I2106">
        <f t="shared" si="263"/>
        <v>394668.84833463619</v>
      </c>
    </row>
    <row r="2107" spans="1:9" x14ac:dyDescent="0.3">
      <c r="A2107">
        <v>1543.4243400565081</v>
      </c>
      <c r="B2107">
        <f t="shared" si="256"/>
        <v>371.30829868309627</v>
      </c>
      <c r="C2107">
        <f t="shared" si="257"/>
        <v>315.20301348721785</v>
      </c>
      <c r="D2107">
        <f t="shared" si="258"/>
        <v>0</v>
      </c>
      <c r="E2107">
        <f t="shared" si="259"/>
        <v>0</v>
      </c>
      <c r="F2107">
        <f t="shared" si="260"/>
        <v>0</v>
      </c>
      <c r="G2107">
        <f t="shared" si="261"/>
        <v>0</v>
      </c>
      <c r="H2107">
        <f t="shared" si="262"/>
        <v>0</v>
      </c>
      <c r="I2107">
        <f t="shared" si="263"/>
        <v>394668.84833463619</v>
      </c>
    </row>
    <row r="2108" spans="1:9" x14ac:dyDescent="0.3">
      <c r="A2108">
        <v>1544.1775110631013</v>
      </c>
      <c r="B2108">
        <f t="shared" si="256"/>
        <v>371.48949230420072</v>
      </c>
      <c r="C2108">
        <f t="shared" si="257"/>
        <v>315.20301348721785</v>
      </c>
      <c r="D2108">
        <f t="shared" si="258"/>
        <v>0</v>
      </c>
      <c r="E2108">
        <f t="shared" si="259"/>
        <v>0</v>
      </c>
      <c r="F2108">
        <f t="shared" si="260"/>
        <v>0</v>
      </c>
      <c r="G2108">
        <f t="shared" si="261"/>
        <v>0</v>
      </c>
      <c r="H2108">
        <f t="shared" si="262"/>
        <v>0</v>
      </c>
      <c r="I2108">
        <f t="shared" si="263"/>
        <v>394668.84833463619</v>
      </c>
    </row>
    <row r="2109" spans="1:9" x14ac:dyDescent="0.3">
      <c r="A2109">
        <v>1544.7488912844412</v>
      </c>
      <c r="B2109">
        <f t="shared" si="256"/>
        <v>371.62695172633158</v>
      </c>
      <c r="C2109">
        <f t="shared" si="257"/>
        <v>315.20301348721785</v>
      </c>
      <c r="D2109">
        <f t="shared" si="258"/>
        <v>0</v>
      </c>
      <c r="E2109">
        <f t="shared" si="259"/>
        <v>0</v>
      </c>
      <c r="F2109">
        <f t="shared" si="260"/>
        <v>0</v>
      </c>
      <c r="G2109">
        <f t="shared" si="261"/>
        <v>0</v>
      </c>
      <c r="H2109">
        <f t="shared" si="262"/>
        <v>0</v>
      </c>
      <c r="I2109">
        <f t="shared" si="263"/>
        <v>394668.84833463619</v>
      </c>
    </row>
    <row r="2110" spans="1:9" x14ac:dyDescent="0.3">
      <c r="A2110">
        <v>1545.2229185023425</v>
      </c>
      <c r="B2110">
        <f t="shared" si="256"/>
        <v>371.74099051348844</v>
      </c>
      <c r="C2110">
        <f t="shared" si="257"/>
        <v>315.20301348721785</v>
      </c>
      <c r="D2110">
        <f t="shared" si="258"/>
        <v>0</v>
      </c>
      <c r="E2110">
        <f t="shared" si="259"/>
        <v>0</v>
      </c>
      <c r="F2110">
        <f t="shared" si="260"/>
        <v>0</v>
      </c>
      <c r="G2110">
        <f t="shared" si="261"/>
        <v>0</v>
      </c>
      <c r="H2110">
        <f t="shared" si="262"/>
        <v>0</v>
      </c>
      <c r="I2110">
        <f t="shared" si="263"/>
        <v>394668.84833463619</v>
      </c>
    </row>
    <row r="2111" spans="1:9" x14ac:dyDescent="0.3">
      <c r="A2111">
        <v>1545.6837058600031</v>
      </c>
      <c r="B2111">
        <f t="shared" si="256"/>
        <v>371.8518441299484</v>
      </c>
      <c r="C2111">
        <f t="shared" si="257"/>
        <v>315.20301348721785</v>
      </c>
      <c r="D2111">
        <f t="shared" si="258"/>
        <v>0</v>
      </c>
      <c r="E2111">
        <f t="shared" si="259"/>
        <v>0</v>
      </c>
      <c r="F2111">
        <f t="shared" si="260"/>
        <v>0</v>
      </c>
      <c r="G2111">
        <f t="shared" si="261"/>
        <v>0</v>
      </c>
      <c r="H2111">
        <f t="shared" si="262"/>
        <v>0</v>
      </c>
      <c r="I2111">
        <f t="shared" si="263"/>
        <v>394668.84833463619</v>
      </c>
    </row>
    <row r="2112" spans="1:9" x14ac:dyDescent="0.3">
      <c r="A2112">
        <v>1546.4721351242524</v>
      </c>
      <c r="B2112">
        <f t="shared" si="256"/>
        <v>372.04151998327188</v>
      </c>
      <c r="C2112">
        <f t="shared" si="257"/>
        <v>315.20301348721785</v>
      </c>
      <c r="D2112">
        <f t="shared" si="258"/>
        <v>0</v>
      </c>
      <c r="E2112">
        <f t="shared" si="259"/>
        <v>0</v>
      </c>
      <c r="F2112">
        <f t="shared" si="260"/>
        <v>0</v>
      </c>
      <c r="G2112">
        <f t="shared" si="261"/>
        <v>0</v>
      </c>
      <c r="H2112">
        <f t="shared" si="262"/>
        <v>0</v>
      </c>
      <c r="I2112">
        <f t="shared" si="263"/>
        <v>394668.84833463619</v>
      </c>
    </row>
    <row r="2113" spans="1:9" x14ac:dyDescent="0.3">
      <c r="A2113">
        <v>1548.7173417272927</v>
      </c>
      <c r="B2113">
        <f t="shared" si="256"/>
        <v>372.58165908975792</v>
      </c>
      <c r="C2113">
        <f t="shared" si="257"/>
        <v>315.20301348721785</v>
      </c>
      <c r="D2113">
        <f t="shared" si="258"/>
        <v>0</v>
      </c>
      <c r="E2113">
        <f t="shared" si="259"/>
        <v>0</v>
      </c>
      <c r="F2113">
        <f t="shared" si="260"/>
        <v>0</v>
      </c>
      <c r="G2113">
        <f t="shared" si="261"/>
        <v>0</v>
      </c>
      <c r="H2113">
        <f t="shared" si="262"/>
        <v>0</v>
      </c>
      <c r="I2113">
        <f t="shared" si="263"/>
        <v>394668.84833463619</v>
      </c>
    </row>
    <row r="2114" spans="1:9" x14ac:dyDescent="0.3">
      <c r="A2114">
        <v>1548.9756054098436</v>
      </c>
      <c r="B2114">
        <f t="shared" si="256"/>
        <v>372.6437907058604</v>
      </c>
      <c r="C2114">
        <f t="shared" si="257"/>
        <v>315.20301348721785</v>
      </c>
      <c r="D2114">
        <f t="shared" si="258"/>
        <v>0</v>
      </c>
      <c r="E2114">
        <f t="shared" si="259"/>
        <v>0</v>
      </c>
      <c r="F2114">
        <f t="shared" si="260"/>
        <v>0</v>
      </c>
      <c r="G2114">
        <f t="shared" si="261"/>
        <v>0</v>
      </c>
      <c r="H2114">
        <f t="shared" si="262"/>
        <v>0</v>
      </c>
      <c r="I2114">
        <f t="shared" si="263"/>
        <v>394668.84833463619</v>
      </c>
    </row>
    <row r="2115" spans="1:9" x14ac:dyDescent="0.3">
      <c r="A2115">
        <v>1549.5817982222998</v>
      </c>
      <c r="B2115">
        <f t="shared" si="256"/>
        <v>372.78962514427462</v>
      </c>
      <c r="C2115">
        <f t="shared" si="257"/>
        <v>315.20301348721785</v>
      </c>
      <c r="D2115">
        <f t="shared" si="258"/>
        <v>0</v>
      </c>
      <c r="E2115">
        <f t="shared" si="259"/>
        <v>0</v>
      </c>
      <c r="F2115">
        <f t="shared" si="260"/>
        <v>0</v>
      </c>
      <c r="G2115">
        <f t="shared" si="261"/>
        <v>0</v>
      </c>
      <c r="H2115">
        <f t="shared" si="262"/>
        <v>0</v>
      </c>
      <c r="I2115">
        <f t="shared" si="263"/>
        <v>394668.84833463619</v>
      </c>
    </row>
    <row r="2116" spans="1:9" x14ac:dyDescent="0.3">
      <c r="A2116">
        <v>1549.7084896596975</v>
      </c>
      <c r="B2116">
        <f t="shared" si="256"/>
        <v>372.82010385376299</v>
      </c>
      <c r="C2116">
        <f t="shared" si="257"/>
        <v>315.20301348721785</v>
      </c>
      <c r="D2116">
        <f t="shared" si="258"/>
        <v>0</v>
      </c>
      <c r="E2116">
        <f t="shared" si="259"/>
        <v>0</v>
      </c>
      <c r="F2116">
        <f t="shared" si="260"/>
        <v>0</v>
      </c>
      <c r="G2116">
        <f t="shared" si="261"/>
        <v>0</v>
      </c>
      <c r="H2116">
        <f t="shared" si="262"/>
        <v>0</v>
      </c>
      <c r="I2116">
        <f t="shared" si="263"/>
        <v>394668.84833463619</v>
      </c>
    </row>
    <row r="2117" spans="1:9" x14ac:dyDescent="0.3">
      <c r="A2117">
        <v>1551.5315728222163</v>
      </c>
      <c r="B2117">
        <f t="shared" si="256"/>
        <v>373.25869089030527</v>
      </c>
      <c r="C2117">
        <f t="shared" si="257"/>
        <v>315.20301348721785</v>
      </c>
      <c r="D2117">
        <f t="shared" si="258"/>
        <v>0</v>
      </c>
      <c r="E2117">
        <f t="shared" si="259"/>
        <v>0</v>
      </c>
      <c r="F2117">
        <f t="shared" si="260"/>
        <v>0</v>
      </c>
      <c r="G2117">
        <f t="shared" si="261"/>
        <v>0</v>
      </c>
      <c r="H2117">
        <f t="shared" si="262"/>
        <v>0</v>
      </c>
      <c r="I2117">
        <f t="shared" si="263"/>
        <v>394668.84833463619</v>
      </c>
    </row>
    <row r="2118" spans="1:9" x14ac:dyDescent="0.3">
      <c r="A2118">
        <v>1551.7264067603469</v>
      </c>
      <c r="B2118">
        <f t="shared" si="256"/>
        <v>373.30556293723077</v>
      </c>
      <c r="C2118">
        <f t="shared" si="257"/>
        <v>315.20301348721785</v>
      </c>
      <c r="D2118">
        <f t="shared" si="258"/>
        <v>0</v>
      </c>
      <c r="E2118">
        <f t="shared" si="259"/>
        <v>0</v>
      </c>
      <c r="F2118">
        <f t="shared" si="260"/>
        <v>0</v>
      </c>
      <c r="G2118">
        <f t="shared" si="261"/>
        <v>0</v>
      </c>
      <c r="H2118">
        <f t="shared" si="262"/>
        <v>0</v>
      </c>
      <c r="I2118">
        <f t="shared" si="263"/>
        <v>394668.84833463619</v>
      </c>
    </row>
    <row r="2119" spans="1:9" x14ac:dyDescent="0.3">
      <c r="A2119">
        <v>1554.7177163765352</v>
      </c>
      <c r="B2119">
        <f t="shared" si="256"/>
        <v>374.02519528693222</v>
      </c>
      <c r="C2119">
        <f t="shared" si="257"/>
        <v>315.20301348721785</v>
      </c>
      <c r="D2119">
        <f t="shared" si="258"/>
        <v>0</v>
      </c>
      <c r="E2119">
        <f t="shared" si="259"/>
        <v>0</v>
      </c>
      <c r="F2119">
        <f t="shared" si="260"/>
        <v>0</v>
      </c>
      <c r="G2119">
        <f t="shared" si="261"/>
        <v>0</v>
      </c>
      <c r="H2119">
        <f t="shared" si="262"/>
        <v>0</v>
      </c>
      <c r="I2119">
        <f t="shared" si="263"/>
        <v>394668.84833463619</v>
      </c>
    </row>
    <row r="2120" spans="1:9" x14ac:dyDescent="0.3">
      <c r="A2120">
        <v>1557.7910054617832</v>
      </c>
      <c r="B2120">
        <f t="shared" si="256"/>
        <v>374.76454979365394</v>
      </c>
      <c r="C2120">
        <f t="shared" si="257"/>
        <v>315.20301348721785</v>
      </c>
      <c r="D2120">
        <f t="shared" si="258"/>
        <v>0</v>
      </c>
      <c r="E2120">
        <f t="shared" si="259"/>
        <v>0</v>
      </c>
      <c r="F2120">
        <f t="shared" si="260"/>
        <v>0</v>
      </c>
      <c r="G2120">
        <f t="shared" si="261"/>
        <v>0</v>
      </c>
      <c r="H2120">
        <f t="shared" si="262"/>
        <v>0</v>
      </c>
      <c r="I2120">
        <f t="shared" si="263"/>
        <v>394668.84833463619</v>
      </c>
    </row>
    <row r="2121" spans="1:9" x14ac:dyDescent="0.3">
      <c r="A2121">
        <v>1557.8818703979873</v>
      </c>
      <c r="B2121">
        <f t="shared" ref="B2121:B2184" si="264">A2121*$E$3</f>
        <v>374.78640956610678</v>
      </c>
      <c r="C2121">
        <f t="shared" ref="C2121:C2184" si="265">MIN($B$2,B2121)</f>
        <v>315.20301348721785</v>
      </c>
      <c r="D2121">
        <f t="shared" ref="D2121:D2184" si="266">$B$2-C2121</f>
        <v>0</v>
      </c>
      <c r="E2121">
        <f t="shared" ref="E2121:E2184" si="267">IF(D2121&lt;&gt;0,MAX($B$4/(1-1/$H$2),$H$1*(D2121/A2121)^-(1/$H$2)),0)</f>
        <v>0</v>
      </c>
      <c r="F2121">
        <f t="shared" ref="F2121:F2184" si="268">IF(D2121&lt;&gt;0,A2121*MIN(1, (E2121/$H$1)^-$H$2),0)</f>
        <v>0</v>
      </c>
      <c r="G2121">
        <f t="shared" ref="G2121:G2184" si="269">MIN(D2121,F2121)</f>
        <v>0</v>
      </c>
      <c r="H2121">
        <f t="shared" ref="H2121:H2184" si="270">D2121-G2121</f>
        <v>0</v>
      </c>
      <c r="I2121">
        <f t="shared" ref="I2121:I2184" si="271">C2121*$B$1+G2121*E2121+H2121*$B$4-$B$2*$B$3</f>
        <v>394668.84833463619</v>
      </c>
    </row>
    <row r="2122" spans="1:9" x14ac:dyDescent="0.3">
      <c r="A2122">
        <v>1558.1068447494317</v>
      </c>
      <c r="B2122">
        <f t="shared" si="264"/>
        <v>374.84053262320407</v>
      </c>
      <c r="C2122">
        <f t="shared" si="265"/>
        <v>315.20301348721785</v>
      </c>
      <c r="D2122">
        <f t="shared" si="266"/>
        <v>0</v>
      </c>
      <c r="E2122">
        <f t="shared" si="267"/>
        <v>0</v>
      </c>
      <c r="F2122">
        <f t="shared" si="268"/>
        <v>0</v>
      </c>
      <c r="G2122">
        <f t="shared" si="269"/>
        <v>0</v>
      </c>
      <c r="H2122">
        <f t="shared" si="270"/>
        <v>0</v>
      </c>
      <c r="I2122">
        <f t="shared" si="271"/>
        <v>394668.84833463619</v>
      </c>
    </row>
    <row r="2123" spans="1:9" x14ac:dyDescent="0.3">
      <c r="A2123">
        <v>1559.4343873241182</v>
      </c>
      <c r="B2123">
        <f t="shared" si="264"/>
        <v>375.15990530772331</v>
      </c>
      <c r="C2123">
        <f t="shared" si="265"/>
        <v>315.20301348721785</v>
      </c>
      <c r="D2123">
        <f t="shared" si="266"/>
        <v>0</v>
      </c>
      <c r="E2123">
        <f t="shared" si="267"/>
        <v>0</v>
      </c>
      <c r="F2123">
        <f t="shared" si="268"/>
        <v>0</v>
      </c>
      <c r="G2123">
        <f t="shared" si="269"/>
        <v>0</v>
      </c>
      <c r="H2123">
        <f t="shared" si="270"/>
        <v>0</v>
      </c>
      <c r="I2123">
        <f t="shared" si="271"/>
        <v>394668.84833463619</v>
      </c>
    </row>
    <row r="2124" spans="1:9" x14ac:dyDescent="0.3">
      <c r="A2124">
        <v>1563.766534982185</v>
      </c>
      <c r="B2124">
        <f t="shared" si="264"/>
        <v>376.20210889024673</v>
      </c>
      <c r="C2124">
        <f t="shared" si="265"/>
        <v>315.20301348721785</v>
      </c>
      <c r="D2124">
        <f t="shared" si="266"/>
        <v>0</v>
      </c>
      <c r="E2124">
        <f t="shared" si="267"/>
        <v>0</v>
      </c>
      <c r="F2124">
        <f t="shared" si="268"/>
        <v>0</v>
      </c>
      <c r="G2124">
        <f t="shared" si="269"/>
        <v>0</v>
      </c>
      <c r="H2124">
        <f t="shared" si="270"/>
        <v>0</v>
      </c>
      <c r="I2124">
        <f t="shared" si="271"/>
        <v>394668.84833463619</v>
      </c>
    </row>
    <row r="2125" spans="1:9" x14ac:dyDescent="0.3">
      <c r="A2125">
        <v>1564.1830651527421</v>
      </c>
      <c r="B2125">
        <f t="shared" si="264"/>
        <v>376.30231536293593</v>
      </c>
      <c r="C2125">
        <f t="shared" si="265"/>
        <v>315.20301348721785</v>
      </c>
      <c r="D2125">
        <f t="shared" si="266"/>
        <v>0</v>
      </c>
      <c r="E2125">
        <f t="shared" si="267"/>
        <v>0</v>
      </c>
      <c r="F2125">
        <f t="shared" si="268"/>
        <v>0</v>
      </c>
      <c r="G2125">
        <f t="shared" si="269"/>
        <v>0</v>
      </c>
      <c r="H2125">
        <f t="shared" si="270"/>
        <v>0</v>
      </c>
      <c r="I2125">
        <f t="shared" si="271"/>
        <v>394668.84833463619</v>
      </c>
    </row>
    <row r="2126" spans="1:9" x14ac:dyDescent="0.3">
      <c r="A2126">
        <v>1565.0994390297892</v>
      </c>
      <c r="B2126">
        <f t="shared" si="264"/>
        <v>376.52277140759799</v>
      </c>
      <c r="C2126">
        <f t="shared" si="265"/>
        <v>315.20301348721785</v>
      </c>
      <c r="D2126">
        <f t="shared" si="266"/>
        <v>0</v>
      </c>
      <c r="E2126">
        <f t="shared" si="267"/>
        <v>0</v>
      </c>
      <c r="F2126">
        <f t="shared" si="268"/>
        <v>0</v>
      </c>
      <c r="G2126">
        <f t="shared" si="269"/>
        <v>0</v>
      </c>
      <c r="H2126">
        <f t="shared" si="270"/>
        <v>0</v>
      </c>
      <c r="I2126">
        <f t="shared" si="271"/>
        <v>394668.84833463619</v>
      </c>
    </row>
    <row r="2127" spans="1:9" x14ac:dyDescent="0.3">
      <c r="A2127">
        <v>1565.116930767645</v>
      </c>
      <c r="B2127">
        <f t="shared" si="264"/>
        <v>376.52697947096442</v>
      </c>
      <c r="C2127">
        <f t="shared" si="265"/>
        <v>315.20301348721785</v>
      </c>
      <c r="D2127">
        <f t="shared" si="266"/>
        <v>0</v>
      </c>
      <c r="E2127">
        <f t="shared" si="267"/>
        <v>0</v>
      </c>
      <c r="F2127">
        <f t="shared" si="268"/>
        <v>0</v>
      </c>
      <c r="G2127">
        <f t="shared" si="269"/>
        <v>0</v>
      </c>
      <c r="H2127">
        <f t="shared" si="270"/>
        <v>0</v>
      </c>
      <c r="I2127">
        <f t="shared" si="271"/>
        <v>394668.84833463619</v>
      </c>
    </row>
    <row r="2128" spans="1:9" x14ac:dyDescent="0.3">
      <c r="A2128">
        <v>1566.098524050451</v>
      </c>
      <c r="B2128">
        <f t="shared" si="264"/>
        <v>376.76312563140669</v>
      </c>
      <c r="C2128">
        <f t="shared" si="265"/>
        <v>315.20301348721785</v>
      </c>
      <c r="D2128">
        <f t="shared" si="266"/>
        <v>0</v>
      </c>
      <c r="E2128">
        <f t="shared" si="267"/>
        <v>0</v>
      </c>
      <c r="F2128">
        <f t="shared" si="268"/>
        <v>0</v>
      </c>
      <c r="G2128">
        <f t="shared" si="269"/>
        <v>0</v>
      </c>
      <c r="H2128">
        <f t="shared" si="270"/>
        <v>0</v>
      </c>
      <c r="I2128">
        <f t="shared" si="271"/>
        <v>394668.84833463619</v>
      </c>
    </row>
    <row r="2129" spans="1:9" x14ac:dyDescent="0.3">
      <c r="A2129">
        <v>1567.8452668027926</v>
      </c>
      <c r="B2129">
        <f t="shared" si="264"/>
        <v>377.18334712382222</v>
      </c>
      <c r="C2129">
        <f t="shared" si="265"/>
        <v>315.20301348721785</v>
      </c>
      <c r="D2129">
        <f t="shared" si="266"/>
        <v>0</v>
      </c>
      <c r="E2129">
        <f t="shared" si="267"/>
        <v>0</v>
      </c>
      <c r="F2129">
        <f t="shared" si="268"/>
        <v>0</v>
      </c>
      <c r="G2129">
        <f t="shared" si="269"/>
        <v>0</v>
      </c>
      <c r="H2129">
        <f t="shared" si="270"/>
        <v>0</v>
      </c>
      <c r="I2129">
        <f t="shared" si="271"/>
        <v>394668.84833463619</v>
      </c>
    </row>
    <row r="2130" spans="1:9" x14ac:dyDescent="0.3">
      <c r="A2130">
        <v>1568.2287577891848</v>
      </c>
      <c r="B2130">
        <f t="shared" si="264"/>
        <v>377.27560521644261</v>
      </c>
      <c r="C2130">
        <f t="shared" si="265"/>
        <v>315.20301348721785</v>
      </c>
      <c r="D2130">
        <f t="shared" si="266"/>
        <v>0</v>
      </c>
      <c r="E2130">
        <f t="shared" si="267"/>
        <v>0</v>
      </c>
      <c r="F2130">
        <f t="shared" si="268"/>
        <v>0</v>
      </c>
      <c r="G2130">
        <f t="shared" si="269"/>
        <v>0</v>
      </c>
      <c r="H2130">
        <f t="shared" si="270"/>
        <v>0</v>
      </c>
      <c r="I2130">
        <f t="shared" si="271"/>
        <v>394668.84833463619</v>
      </c>
    </row>
    <row r="2131" spans="1:9" x14ac:dyDescent="0.3">
      <c r="A2131">
        <v>1569.1850022393596</v>
      </c>
      <c r="B2131">
        <f t="shared" si="264"/>
        <v>377.50565309809429</v>
      </c>
      <c r="C2131">
        <f t="shared" si="265"/>
        <v>315.20301348721785</v>
      </c>
      <c r="D2131">
        <f t="shared" si="266"/>
        <v>0</v>
      </c>
      <c r="E2131">
        <f t="shared" si="267"/>
        <v>0</v>
      </c>
      <c r="F2131">
        <f t="shared" si="268"/>
        <v>0</v>
      </c>
      <c r="G2131">
        <f t="shared" si="269"/>
        <v>0</v>
      </c>
      <c r="H2131">
        <f t="shared" si="270"/>
        <v>0</v>
      </c>
      <c r="I2131">
        <f t="shared" si="271"/>
        <v>394668.84833463619</v>
      </c>
    </row>
    <row r="2132" spans="1:9" x14ac:dyDescent="0.3">
      <c r="A2132">
        <v>1569.378828130893</v>
      </c>
      <c r="B2132">
        <f t="shared" si="264"/>
        <v>377.55228263487049</v>
      </c>
      <c r="C2132">
        <f t="shared" si="265"/>
        <v>315.20301348721785</v>
      </c>
      <c r="D2132">
        <f t="shared" si="266"/>
        <v>0</v>
      </c>
      <c r="E2132">
        <f t="shared" si="267"/>
        <v>0</v>
      </c>
      <c r="F2132">
        <f t="shared" si="268"/>
        <v>0</v>
      </c>
      <c r="G2132">
        <f t="shared" si="269"/>
        <v>0</v>
      </c>
      <c r="H2132">
        <f t="shared" si="270"/>
        <v>0</v>
      </c>
      <c r="I2132">
        <f t="shared" si="271"/>
        <v>394668.84833463619</v>
      </c>
    </row>
    <row r="2133" spans="1:9" x14ac:dyDescent="0.3">
      <c r="A2133">
        <v>1570.9682334366998</v>
      </c>
      <c r="B2133">
        <f t="shared" si="264"/>
        <v>377.93465277424218</v>
      </c>
      <c r="C2133">
        <f t="shared" si="265"/>
        <v>315.20301348721785</v>
      </c>
      <c r="D2133">
        <f t="shared" si="266"/>
        <v>0</v>
      </c>
      <c r="E2133">
        <f t="shared" si="267"/>
        <v>0</v>
      </c>
      <c r="F2133">
        <f t="shared" si="268"/>
        <v>0</v>
      </c>
      <c r="G2133">
        <f t="shared" si="269"/>
        <v>0</v>
      </c>
      <c r="H2133">
        <f t="shared" si="270"/>
        <v>0</v>
      </c>
      <c r="I2133">
        <f t="shared" si="271"/>
        <v>394668.84833463619</v>
      </c>
    </row>
    <row r="2134" spans="1:9" x14ac:dyDescent="0.3">
      <c r="A2134">
        <v>1570.992859324168</v>
      </c>
      <c r="B2134">
        <f t="shared" si="264"/>
        <v>377.94057713097419</v>
      </c>
      <c r="C2134">
        <f t="shared" si="265"/>
        <v>315.20301348721785</v>
      </c>
      <c r="D2134">
        <f t="shared" si="266"/>
        <v>0</v>
      </c>
      <c r="E2134">
        <f t="shared" si="267"/>
        <v>0</v>
      </c>
      <c r="F2134">
        <f t="shared" si="268"/>
        <v>0</v>
      </c>
      <c r="G2134">
        <f t="shared" si="269"/>
        <v>0</v>
      </c>
      <c r="H2134">
        <f t="shared" si="270"/>
        <v>0</v>
      </c>
      <c r="I2134">
        <f t="shared" si="271"/>
        <v>394668.84833463619</v>
      </c>
    </row>
    <row r="2135" spans="1:9" x14ac:dyDescent="0.3">
      <c r="A2135">
        <v>1571.6669297361041</v>
      </c>
      <c r="B2135">
        <f t="shared" si="264"/>
        <v>378.10274117838026</v>
      </c>
      <c r="C2135">
        <f t="shared" si="265"/>
        <v>315.20301348721785</v>
      </c>
      <c r="D2135">
        <f t="shared" si="266"/>
        <v>0</v>
      </c>
      <c r="E2135">
        <f t="shared" si="267"/>
        <v>0</v>
      </c>
      <c r="F2135">
        <f t="shared" si="268"/>
        <v>0</v>
      </c>
      <c r="G2135">
        <f t="shared" si="269"/>
        <v>0</v>
      </c>
      <c r="H2135">
        <f t="shared" si="270"/>
        <v>0</v>
      </c>
      <c r="I2135">
        <f t="shared" si="271"/>
        <v>394668.84833463619</v>
      </c>
    </row>
    <row r="2136" spans="1:9" x14ac:dyDescent="0.3">
      <c r="A2136">
        <v>1572.7782520783255</v>
      </c>
      <c r="B2136">
        <f t="shared" si="264"/>
        <v>378.37009682223618</v>
      </c>
      <c r="C2136">
        <f t="shared" si="265"/>
        <v>315.20301348721785</v>
      </c>
      <c r="D2136">
        <f t="shared" si="266"/>
        <v>0</v>
      </c>
      <c r="E2136">
        <f t="shared" si="267"/>
        <v>0</v>
      </c>
      <c r="F2136">
        <f t="shared" si="268"/>
        <v>0</v>
      </c>
      <c r="G2136">
        <f t="shared" si="269"/>
        <v>0</v>
      </c>
      <c r="H2136">
        <f t="shared" si="270"/>
        <v>0</v>
      </c>
      <c r="I2136">
        <f t="shared" si="271"/>
        <v>394668.84833463619</v>
      </c>
    </row>
    <row r="2137" spans="1:9" x14ac:dyDescent="0.3">
      <c r="A2137">
        <v>1573.5634813491001</v>
      </c>
      <c r="B2137">
        <f t="shared" si="264"/>
        <v>378.5590028392275</v>
      </c>
      <c r="C2137">
        <f t="shared" si="265"/>
        <v>315.20301348721785</v>
      </c>
      <c r="D2137">
        <f t="shared" si="266"/>
        <v>0</v>
      </c>
      <c r="E2137">
        <f t="shared" si="267"/>
        <v>0</v>
      </c>
      <c r="F2137">
        <f t="shared" si="268"/>
        <v>0</v>
      </c>
      <c r="G2137">
        <f t="shared" si="269"/>
        <v>0</v>
      </c>
      <c r="H2137">
        <f t="shared" si="270"/>
        <v>0</v>
      </c>
      <c r="I2137">
        <f t="shared" si="271"/>
        <v>394668.84833463619</v>
      </c>
    </row>
    <row r="2138" spans="1:9" x14ac:dyDescent="0.3">
      <c r="A2138">
        <v>1575.0277959369259</v>
      </c>
      <c r="B2138">
        <f t="shared" si="264"/>
        <v>378.91127936113497</v>
      </c>
      <c r="C2138">
        <f t="shared" si="265"/>
        <v>315.20301348721785</v>
      </c>
      <c r="D2138">
        <f t="shared" si="266"/>
        <v>0</v>
      </c>
      <c r="E2138">
        <f t="shared" si="267"/>
        <v>0</v>
      </c>
      <c r="F2138">
        <f t="shared" si="268"/>
        <v>0</v>
      </c>
      <c r="G2138">
        <f t="shared" si="269"/>
        <v>0</v>
      </c>
      <c r="H2138">
        <f t="shared" si="270"/>
        <v>0</v>
      </c>
      <c r="I2138">
        <f t="shared" si="271"/>
        <v>394668.84833463619</v>
      </c>
    </row>
    <row r="2139" spans="1:9" x14ac:dyDescent="0.3">
      <c r="A2139">
        <v>1576.9149134636252</v>
      </c>
      <c r="B2139">
        <f t="shared" si="264"/>
        <v>379.36527142285672</v>
      </c>
      <c r="C2139">
        <f t="shared" si="265"/>
        <v>315.20301348721785</v>
      </c>
      <c r="D2139">
        <f t="shared" si="266"/>
        <v>0</v>
      </c>
      <c r="E2139">
        <f t="shared" si="267"/>
        <v>0</v>
      </c>
      <c r="F2139">
        <f t="shared" si="268"/>
        <v>0</v>
      </c>
      <c r="G2139">
        <f t="shared" si="269"/>
        <v>0</v>
      </c>
      <c r="H2139">
        <f t="shared" si="270"/>
        <v>0</v>
      </c>
      <c r="I2139">
        <f t="shared" si="271"/>
        <v>394668.84833463619</v>
      </c>
    </row>
    <row r="2140" spans="1:9" x14ac:dyDescent="0.3">
      <c r="A2140">
        <v>1577.4044301398253</v>
      </c>
      <c r="B2140">
        <f t="shared" si="264"/>
        <v>379.48303657628833</v>
      </c>
      <c r="C2140">
        <f t="shared" si="265"/>
        <v>315.20301348721785</v>
      </c>
      <c r="D2140">
        <f t="shared" si="266"/>
        <v>0</v>
      </c>
      <c r="E2140">
        <f t="shared" si="267"/>
        <v>0</v>
      </c>
      <c r="F2140">
        <f t="shared" si="268"/>
        <v>0</v>
      </c>
      <c r="G2140">
        <f t="shared" si="269"/>
        <v>0</v>
      </c>
      <c r="H2140">
        <f t="shared" si="270"/>
        <v>0</v>
      </c>
      <c r="I2140">
        <f t="shared" si="271"/>
        <v>394668.84833463619</v>
      </c>
    </row>
    <row r="2141" spans="1:9" x14ac:dyDescent="0.3">
      <c r="A2141">
        <v>1577.448137678271</v>
      </c>
      <c r="B2141">
        <f t="shared" si="264"/>
        <v>379.49355148869364</v>
      </c>
      <c r="C2141">
        <f t="shared" si="265"/>
        <v>315.20301348721785</v>
      </c>
      <c r="D2141">
        <f t="shared" si="266"/>
        <v>0</v>
      </c>
      <c r="E2141">
        <f t="shared" si="267"/>
        <v>0</v>
      </c>
      <c r="F2141">
        <f t="shared" si="268"/>
        <v>0</v>
      </c>
      <c r="G2141">
        <f t="shared" si="269"/>
        <v>0</v>
      </c>
      <c r="H2141">
        <f t="shared" si="270"/>
        <v>0</v>
      </c>
      <c r="I2141">
        <f t="shared" si="271"/>
        <v>394668.84833463619</v>
      </c>
    </row>
    <row r="2142" spans="1:9" x14ac:dyDescent="0.3">
      <c r="A2142">
        <v>1577.7486853656465</v>
      </c>
      <c r="B2142">
        <f t="shared" si="264"/>
        <v>379.56585555153379</v>
      </c>
      <c r="C2142">
        <f t="shared" si="265"/>
        <v>315.20301348721785</v>
      </c>
      <c r="D2142">
        <f t="shared" si="266"/>
        <v>0</v>
      </c>
      <c r="E2142">
        <f t="shared" si="267"/>
        <v>0</v>
      </c>
      <c r="F2142">
        <f t="shared" si="268"/>
        <v>0</v>
      </c>
      <c r="G2142">
        <f t="shared" si="269"/>
        <v>0</v>
      </c>
      <c r="H2142">
        <f t="shared" si="270"/>
        <v>0</v>
      </c>
      <c r="I2142">
        <f t="shared" si="271"/>
        <v>394668.84833463619</v>
      </c>
    </row>
    <row r="2143" spans="1:9" x14ac:dyDescent="0.3">
      <c r="A2143">
        <v>1578.4078148600233</v>
      </c>
      <c r="B2143">
        <f t="shared" si="264"/>
        <v>379.72442519749387</v>
      </c>
      <c r="C2143">
        <f t="shared" si="265"/>
        <v>315.20301348721785</v>
      </c>
      <c r="D2143">
        <f t="shared" si="266"/>
        <v>0</v>
      </c>
      <c r="E2143">
        <f t="shared" si="267"/>
        <v>0</v>
      </c>
      <c r="F2143">
        <f t="shared" si="268"/>
        <v>0</v>
      </c>
      <c r="G2143">
        <f t="shared" si="269"/>
        <v>0</v>
      </c>
      <c r="H2143">
        <f t="shared" si="270"/>
        <v>0</v>
      </c>
      <c r="I2143">
        <f t="shared" si="271"/>
        <v>394668.84833463619</v>
      </c>
    </row>
    <row r="2144" spans="1:9" x14ac:dyDescent="0.3">
      <c r="A2144">
        <v>1579.5944792276771</v>
      </c>
      <c r="B2144">
        <f t="shared" si="264"/>
        <v>380.00990619972117</v>
      </c>
      <c r="C2144">
        <f t="shared" si="265"/>
        <v>315.20301348721785</v>
      </c>
      <c r="D2144">
        <f t="shared" si="266"/>
        <v>0</v>
      </c>
      <c r="E2144">
        <f t="shared" si="267"/>
        <v>0</v>
      </c>
      <c r="F2144">
        <f t="shared" si="268"/>
        <v>0</v>
      </c>
      <c r="G2144">
        <f t="shared" si="269"/>
        <v>0</v>
      </c>
      <c r="H2144">
        <f t="shared" si="270"/>
        <v>0</v>
      </c>
      <c r="I2144">
        <f t="shared" si="271"/>
        <v>394668.84833463619</v>
      </c>
    </row>
    <row r="2145" spans="1:9" x14ac:dyDescent="0.3">
      <c r="A2145">
        <v>1580.4934146707092</v>
      </c>
      <c r="B2145">
        <f t="shared" si="264"/>
        <v>380.22616700455336</v>
      </c>
      <c r="C2145">
        <f t="shared" si="265"/>
        <v>315.20301348721785</v>
      </c>
      <c r="D2145">
        <f t="shared" si="266"/>
        <v>0</v>
      </c>
      <c r="E2145">
        <f t="shared" si="267"/>
        <v>0</v>
      </c>
      <c r="F2145">
        <f t="shared" si="268"/>
        <v>0</v>
      </c>
      <c r="G2145">
        <f t="shared" si="269"/>
        <v>0</v>
      </c>
      <c r="H2145">
        <f t="shared" si="270"/>
        <v>0</v>
      </c>
      <c r="I2145">
        <f t="shared" si="271"/>
        <v>394668.84833463619</v>
      </c>
    </row>
    <row r="2146" spans="1:9" x14ac:dyDescent="0.3">
      <c r="A2146">
        <v>1580.8781988936425</v>
      </c>
      <c r="B2146">
        <f t="shared" si="264"/>
        <v>380.31873621670684</v>
      </c>
      <c r="C2146">
        <f t="shared" si="265"/>
        <v>315.20301348721785</v>
      </c>
      <c r="D2146">
        <f t="shared" si="266"/>
        <v>0</v>
      </c>
      <c r="E2146">
        <f t="shared" si="267"/>
        <v>0</v>
      </c>
      <c r="F2146">
        <f t="shared" si="268"/>
        <v>0</v>
      </c>
      <c r="G2146">
        <f t="shared" si="269"/>
        <v>0</v>
      </c>
      <c r="H2146">
        <f t="shared" si="270"/>
        <v>0</v>
      </c>
      <c r="I2146">
        <f t="shared" si="271"/>
        <v>394668.84833463619</v>
      </c>
    </row>
    <row r="2147" spans="1:9" x14ac:dyDescent="0.3">
      <c r="A2147">
        <v>1581.0850486097256</v>
      </c>
      <c r="B2147">
        <f t="shared" si="264"/>
        <v>380.36849895153517</v>
      </c>
      <c r="C2147">
        <f t="shared" si="265"/>
        <v>315.20301348721785</v>
      </c>
      <c r="D2147">
        <f t="shared" si="266"/>
        <v>0</v>
      </c>
      <c r="E2147">
        <f t="shared" si="267"/>
        <v>0</v>
      </c>
      <c r="F2147">
        <f t="shared" si="268"/>
        <v>0</v>
      </c>
      <c r="G2147">
        <f t="shared" si="269"/>
        <v>0</v>
      </c>
      <c r="H2147">
        <f t="shared" si="270"/>
        <v>0</v>
      </c>
      <c r="I2147">
        <f t="shared" si="271"/>
        <v>394668.84833463619</v>
      </c>
    </row>
    <row r="2148" spans="1:9" x14ac:dyDescent="0.3">
      <c r="A2148">
        <v>1581.9841665995937</v>
      </c>
      <c r="B2148">
        <f t="shared" si="264"/>
        <v>380.58480367245272</v>
      </c>
      <c r="C2148">
        <f t="shared" si="265"/>
        <v>315.20301348721785</v>
      </c>
      <c r="D2148">
        <f t="shared" si="266"/>
        <v>0</v>
      </c>
      <c r="E2148">
        <f t="shared" si="267"/>
        <v>0</v>
      </c>
      <c r="F2148">
        <f t="shared" si="268"/>
        <v>0</v>
      </c>
      <c r="G2148">
        <f t="shared" si="269"/>
        <v>0</v>
      </c>
      <c r="H2148">
        <f t="shared" si="270"/>
        <v>0</v>
      </c>
      <c r="I2148">
        <f t="shared" si="271"/>
        <v>394668.84833463619</v>
      </c>
    </row>
    <row r="2149" spans="1:9" x14ac:dyDescent="0.3">
      <c r="A2149">
        <v>1582.0065462607281</v>
      </c>
      <c r="B2149">
        <f t="shared" si="264"/>
        <v>380.59018764475724</v>
      </c>
      <c r="C2149">
        <f t="shared" si="265"/>
        <v>315.20301348721785</v>
      </c>
      <c r="D2149">
        <f t="shared" si="266"/>
        <v>0</v>
      </c>
      <c r="E2149">
        <f t="shared" si="267"/>
        <v>0</v>
      </c>
      <c r="F2149">
        <f t="shared" si="268"/>
        <v>0</v>
      </c>
      <c r="G2149">
        <f t="shared" si="269"/>
        <v>0</v>
      </c>
      <c r="H2149">
        <f t="shared" si="270"/>
        <v>0</v>
      </c>
      <c r="I2149">
        <f t="shared" si="271"/>
        <v>394668.84833463619</v>
      </c>
    </row>
    <row r="2150" spans="1:9" x14ac:dyDescent="0.3">
      <c r="A2150">
        <v>1583.2242710362691</v>
      </c>
      <c r="B2150">
        <f t="shared" si="264"/>
        <v>380.88314098424763</v>
      </c>
      <c r="C2150">
        <f t="shared" si="265"/>
        <v>315.20301348721785</v>
      </c>
      <c r="D2150">
        <f t="shared" si="266"/>
        <v>0</v>
      </c>
      <c r="E2150">
        <f t="shared" si="267"/>
        <v>0</v>
      </c>
      <c r="F2150">
        <f t="shared" si="268"/>
        <v>0</v>
      </c>
      <c r="G2150">
        <f t="shared" si="269"/>
        <v>0</v>
      </c>
      <c r="H2150">
        <f t="shared" si="270"/>
        <v>0</v>
      </c>
      <c r="I2150">
        <f t="shared" si="271"/>
        <v>394668.84833463619</v>
      </c>
    </row>
    <row r="2151" spans="1:9" x14ac:dyDescent="0.3">
      <c r="A2151">
        <v>1585.1204991352042</v>
      </c>
      <c r="B2151">
        <f t="shared" si="264"/>
        <v>381.33932481591182</v>
      </c>
      <c r="C2151">
        <f t="shared" si="265"/>
        <v>315.20301348721785</v>
      </c>
      <c r="D2151">
        <f t="shared" si="266"/>
        <v>0</v>
      </c>
      <c r="E2151">
        <f t="shared" si="267"/>
        <v>0</v>
      </c>
      <c r="F2151">
        <f t="shared" si="268"/>
        <v>0</v>
      </c>
      <c r="G2151">
        <f t="shared" si="269"/>
        <v>0</v>
      </c>
      <c r="H2151">
        <f t="shared" si="270"/>
        <v>0</v>
      </c>
      <c r="I2151">
        <f t="shared" si="271"/>
        <v>394668.84833463619</v>
      </c>
    </row>
    <row r="2152" spans="1:9" x14ac:dyDescent="0.3">
      <c r="A2152">
        <v>1585.2547810214096</v>
      </c>
      <c r="B2152">
        <f t="shared" si="264"/>
        <v>381.37162959264549</v>
      </c>
      <c r="C2152">
        <f t="shared" si="265"/>
        <v>315.20301348721785</v>
      </c>
      <c r="D2152">
        <f t="shared" si="266"/>
        <v>0</v>
      </c>
      <c r="E2152">
        <f t="shared" si="267"/>
        <v>0</v>
      </c>
      <c r="F2152">
        <f t="shared" si="268"/>
        <v>0</v>
      </c>
      <c r="G2152">
        <f t="shared" si="269"/>
        <v>0</v>
      </c>
      <c r="H2152">
        <f t="shared" si="270"/>
        <v>0</v>
      </c>
      <c r="I2152">
        <f t="shared" si="271"/>
        <v>394668.84833463619</v>
      </c>
    </row>
    <row r="2153" spans="1:9" x14ac:dyDescent="0.3">
      <c r="A2153">
        <v>1586.1852074832</v>
      </c>
      <c r="B2153">
        <f t="shared" si="264"/>
        <v>381.59546632866875</v>
      </c>
      <c r="C2153">
        <f t="shared" si="265"/>
        <v>315.20301348721785</v>
      </c>
      <c r="D2153">
        <f t="shared" si="266"/>
        <v>0</v>
      </c>
      <c r="E2153">
        <f t="shared" si="267"/>
        <v>0</v>
      </c>
      <c r="F2153">
        <f t="shared" si="268"/>
        <v>0</v>
      </c>
      <c r="G2153">
        <f t="shared" si="269"/>
        <v>0</v>
      </c>
      <c r="H2153">
        <f t="shared" si="270"/>
        <v>0</v>
      </c>
      <c r="I2153">
        <f t="shared" si="271"/>
        <v>394668.84833463619</v>
      </c>
    </row>
    <row r="2154" spans="1:9" x14ac:dyDescent="0.3">
      <c r="A2154">
        <v>1587.1782637178737</v>
      </c>
      <c r="B2154">
        <f t="shared" si="264"/>
        <v>381.83437018124107</v>
      </c>
      <c r="C2154">
        <f t="shared" si="265"/>
        <v>315.20301348721785</v>
      </c>
      <c r="D2154">
        <f t="shared" si="266"/>
        <v>0</v>
      </c>
      <c r="E2154">
        <f t="shared" si="267"/>
        <v>0</v>
      </c>
      <c r="F2154">
        <f t="shared" si="268"/>
        <v>0</v>
      </c>
      <c r="G2154">
        <f t="shared" si="269"/>
        <v>0</v>
      </c>
      <c r="H2154">
        <f t="shared" si="270"/>
        <v>0</v>
      </c>
      <c r="I2154">
        <f t="shared" si="271"/>
        <v>394668.84833463619</v>
      </c>
    </row>
    <row r="2155" spans="1:9" x14ac:dyDescent="0.3">
      <c r="A2155">
        <v>1591.8116558906809</v>
      </c>
      <c r="B2155">
        <f t="shared" si="264"/>
        <v>382.94904546539112</v>
      </c>
      <c r="C2155">
        <f t="shared" si="265"/>
        <v>315.20301348721785</v>
      </c>
      <c r="D2155">
        <f t="shared" si="266"/>
        <v>0</v>
      </c>
      <c r="E2155">
        <f t="shared" si="267"/>
        <v>0</v>
      </c>
      <c r="F2155">
        <f t="shared" si="268"/>
        <v>0</v>
      </c>
      <c r="G2155">
        <f t="shared" si="269"/>
        <v>0</v>
      </c>
      <c r="H2155">
        <f t="shared" si="270"/>
        <v>0</v>
      </c>
      <c r="I2155">
        <f t="shared" si="271"/>
        <v>394668.84833463619</v>
      </c>
    </row>
    <row r="2156" spans="1:9" x14ac:dyDescent="0.3">
      <c r="A2156">
        <v>1591.826672545496</v>
      </c>
      <c r="B2156">
        <f t="shared" si="264"/>
        <v>382.95265808727777</v>
      </c>
      <c r="C2156">
        <f t="shared" si="265"/>
        <v>315.20301348721785</v>
      </c>
      <c r="D2156">
        <f t="shared" si="266"/>
        <v>0</v>
      </c>
      <c r="E2156">
        <f t="shared" si="267"/>
        <v>0</v>
      </c>
      <c r="F2156">
        <f t="shared" si="268"/>
        <v>0</v>
      </c>
      <c r="G2156">
        <f t="shared" si="269"/>
        <v>0</v>
      </c>
      <c r="H2156">
        <f t="shared" si="270"/>
        <v>0</v>
      </c>
      <c r="I2156">
        <f t="shared" si="271"/>
        <v>394668.84833463619</v>
      </c>
    </row>
    <row r="2157" spans="1:9" x14ac:dyDescent="0.3">
      <c r="A2157">
        <v>1591.9408312002372</v>
      </c>
      <c r="B2157">
        <f t="shared" si="264"/>
        <v>382.98012173079553</v>
      </c>
      <c r="C2157">
        <f t="shared" si="265"/>
        <v>315.20301348721785</v>
      </c>
      <c r="D2157">
        <f t="shared" si="266"/>
        <v>0</v>
      </c>
      <c r="E2157">
        <f t="shared" si="267"/>
        <v>0</v>
      </c>
      <c r="F2157">
        <f t="shared" si="268"/>
        <v>0</v>
      </c>
      <c r="G2157">
        <f t="shared" si="269"/>
        <v>0</v>
      </c>
      <c r="H2157">
        <f t="shared" si="270"/>
        <v>0</v>
      </c>
      <c r="I2157">
        <f t="shared" si="271"/>
        <v>394668.84833463619</v>
      </c>
    </row>
    <row r="2158" spans="1:9" x14ac:dyDescent="0.3">
      <c r="A2158">
        <v>1594.3304586857557</v>
      </c>
      <c r="B2158">
        <f t="shared" si="264"/>
        <v>383.55500479639613</v>
      </c>
      <c r="C2158">
        <f t="shared" si="265"/>
        <v>315.20301348721785</v>
      </c>
      <c r="D2158">
        <f t="shared" si="266"/>
        <v>0</v>
      </c>
      <c r="E2158">
        <f t="shared" si="267"/>
        <v>0</v>
      </c>
      <c r="F2158">
        <f t="shared" si="268"/>
        <v>0</v>
      </c>
      <c r="G2158">
        <f t="shared" si="269"/>
        <v>0</v>
      </c>
      <c r="H2158">
        <f t="shared" si="270"/>
        <v>0</v>
      </c>
      <c r="I2158">
        <f t="shared" si="271"/>
        <v>394668.84833463619</v>
      </c>
    </row>
    <row r="2159" spans="1:9" x14ac:dyDescent="0.3">
      <c r="A2159">
        <v>1595.5395626032575</v>
      </c>
      <c r="B2159">
        <f t="shared" si="264"/>
        <v>383.8458841786159</v>
      </c>
      <c r="C2159">
        <f t="shared" si="265"/>
        <v>315.20301348721785</v>
      </c>
      <c r="D2159">
        <f t="shared" si="266"/>
        <v>0</v>
      </c>
      <c r="E2159">
        <f t="shared" si="267"/>
        <v>0</v>
      </c>
      <c r="F2159">
        <f t="shared" si="268"/>
        <v>0</v>
      </c>
      <c r="G2159">
        <f t="shared" si="269"/>
        <v>0</v>
      </c>
      <c r="H2159">
        <f t="shared" si="270"/>
        <v>0</v>
      </c>
      <c r="I2159">
        <f t="shared" si="271"/>
        <v>394668.84833463619</v>
      </c>
    </row>
    <row r="2160" spans="1:9" x14ac:dyDescent="0.3">
      <c r="A2160">
        <v>1596.8093270501156</v>
      </c>
      <c r="B2160">
        <f t="shared" si="264"/>
        <v>384.15135692791432</v>
      </c>
      <c r="C2160">
        <f t="shared" si="265"/>
        <v>315.20301348721785</v>
      </c>
      <c r="D2160">
        <f t="shared" si="266"/>
        <v>0</v>
      </c>
      <c r="E2160">
        <f t="shared" si="267"/>
        <v>0</v>
      </c>
      <c r="F2160">
        <f t="shared" si="268"/>
        <v>0</v>
      </c>
      <c r="G2160">
        <f t="shared" si="269"/>
        <v>0</v>
      </c>
      <c r="H2160">
        <f t="shared" si="270"/>
        <v>0</v>
      </c>
      <c r="I2160">
        <f t="shared" si="271"/>
        <v>394668.84833463619</v>
      </c>
    </row>
    <row r="2161" spans="1:9" x14ac:dyDescent="0.3">
      <c r="A2161">
        <v>1600.4687994446799</v>
      </c>
      <c r="B2161">
        <f t="shared" si="264"/>
        <v>385.0317320999514</v>
      </c>
      <c r="C2161">
        <f t="shared" si="265"/>
        <v>315.20301348721785</v>
      </c>
      <c r="D2161">
        <f t="shared" si="266"/>
        <v>0</v>
      </c>
      <c r="E2161">
        <f t="shared" si="267"/>
        <v>0</v>
      </c>
      <c r="F2161">
        <f t="shared" si="268"/>
        <v>0</v>
      </c>
      <c r="G2161">
        <f t="shared" si="269"/>
        <v>0</v>
      </c>
      <c r="H2161">
        <f t="shared" si="270"/>
        <v>0</v>
      </c>
      <c r="I2161">
        <f t="shared" si="271"/>
        <v>394668.84833463619</v>
      </c>
    </row>
    <row r="2162" spans="1:9" x14ac:dyDescent="0.3">
      <c r="A2162">
        <v>1600.7219417394001</v>
      </c>
      <c r="B2162">
        <f t="shared" si="264"/>
        <v>385.0926316415343</v>
      </c>
      <c r="C2162">
        <f t="shared" si="265"/>
        <v>315.20301348721785</v>
      </c>
      <c r="D2162">
        <f t="shared" si="266"/>
        <v>0</v>
      </c>
      <c r="E2162">
        <f t="shared" si="267"/>
        <v>0</v>
      </c>
      <c r="F2162">
        <f t="shared" si="268"/>
        <v>0</v>
      </c>
      <c r="G2162">
        <f t="shared" si="269"/>
        <v>0</v>
      </c>
      <c r="H2162">
        <f t="shared" si="270"/>
        <v>0</v>
      </c>
      <c r="I2162">
        <f t="shared" si="271"/>
        <v>394668.84833463619</v>
      </c>
    </row>
    <row r="2163" spans="1:9" x14ac:dyDescent="0.3">
      <c r="A2163">
        <v>1601.3870716736737</v>
      </c>
      <c r="B2163">
        <f t="shared" si="264"/>
        <v>385.25264483938838</v>
      </c>
      <c r="C2163">
        <f t="shared" si="265"/>
        <v>315.20301348721785</v>
      </c>
      <c r="D2163">
        <f t="shared" si="266"/>
        <v>0</v>
      </c>
      <c r="E2163">
        <f t="shared" si="267"/>
        <v>0</v>
      </c>
      <c r="F2163">
        <f t="shared" si="268"/>
        <v>0</v>
      </c>
      <c r="G2163">
        <f t="shared" si="269"/>
        <v>0</v>
      </c>
      <c r="H2163">
        <f t="shared" si="270"/>
        <v>0</v>
      </c>
      <c r="I2163">
        <f t="shared" si="271"/>
        <v>394668.84833463619</v>
      </c>
    </row>
    <row r="2164" spans="1:9" x14ac:dyDescent="0.3">
      <c r="A2164">
        <v>1603.7832001584904</v>
      </c>
      <c r="B2164">
        <f t="shared" si="264"/>
        <v>385.82909187863288</v>
      </c>
      <c r="C2164">
        <f t="shared" si="265"/>
        <v>315.20301348721785</v>
      </c>
      <c r="D2164">
        <f t="shared" si="266"/>
        <v>0</v>
      </c>
      <c r="E2164">
        <f t="shared" si="267"/>
        <v>0</v>
      </c>
      <c r="F2164">
        <f t="shared" si="268"/>
        <v>0</v>
      </c>
      <c r="G2164">
        <f t="shared" si="269"/>
        <v>0</v>
      </c>
      <c r="H2164">
        <f t="shared" si="270"/>
        <v>0</v>
      </c>
      <c r="I2164">
        <f t="shared" si="271"/>
        <v>394668.84833463619</v>
      </c>
    </row>
    <row r="2165" spans="1:9" x14ac:dyDescent="0.3">
      <c r="A2165">
        <v>1605.8328184936659</v>
      </c>
      <c r="B2165">
        <f t="shared" si="264"/>
        <v>386.32217746581222</v>
      </c>
      <c r="C2165">
        <f t="shared" si="265"/>
        <v>315.20301348721785</v>
      </c>
      <c r="D2165">
        <f t="shared" si="266"/>
        <v>0</v>
      </c>
      <c r="E2165">
        <f t="shared" si="267"/>
        <v>0</v>
      </c>
      <c r="F2165">
        <f t="shared" si="268"/>
        <v>0</v>
      </c>
      <c r="G2165">
        <f t="shared" si="269"/>
        <v>0</v>
      </c>
      <c r="H2165">
        <f t="shared" si="270"/>
        <v>0</v>
      </c>
      <c r="I2165">
        <f t="shared" si="271"/>
        <v>394668.84833463619</v>
      </c>
    </row>
    <row r="2166" spans="1:9" x14ac:dyDescent="0.3">
      <c r="A2166">
        <v>1606.7375426002782</v>
      </c>
      <c r="B2166">
        <f t="shared" si="264"/>
        <v>386.53983087458994</v>
      </c>
      <c r="C2166">
        <f t="shared" si="265"/>
        <v>315.20301348721785</v>
      </c>
      <c r="D2166">
        <f t="shared" si="266"/>
        <v>0</v>
      </c>
      <c r="E2166">
        <f t="shared" si="267"/>
        <v>0</v>
      </c>
      <c r="F2166">
        <f t="shared" si="268"/>
        <v>0</v>
      </c>
      <c r="G2166">
        <f t="shared" si="269"/>
        <v>0</v>
      </c>
      <c r="H2166">
        <f t="shared" si="270"/>
        <v>0</v>
      </c>
      <c r="I2166">
        <f t="shared" si="271"/>
        <v>394668.84833463619</v>
      </c>
    </row>
    <row r="2167" spans="1:9" x14ac:dyDescent="0.3">
      <c r="A2167">
        <v>1608.9067814793343</v>
      </c>
      <c r="B2167">
        <f t="shared" si="264"/>
        <v>387.06169409568571</v>
      </c>
      <c r="C2167">
        <f t="shared" si="265"/>
        <v>315.20301348721785</v>
      </c>
      <c r="D2167">
        <f t="shared" si="266"/>
        <v>0</v>
      </c>
      <c r="E2167">
        <f t="shared" si="267"/>
        <v>0</v>
      </c>
      <c r="F2167">
        <f t="shared" si="268"/>
        <v>0</v>
      </c>
      <c r="G2167">
        <f t="shared" si="269"/>
        <v>0</v>
      </c>
      <c r="H2167">
        <f t="shared" si="270"/>
        <v>0</v>
      </c>
      <c r="I2167">
        <f t="shared" si="271"/>
        <v>394668.84833463619</v>
      </c>
    </row>
    <row r="2168" spans="1:9" x14ac:dyDescent="0.3">
      <c r="A2168">
        <v>1609.0881738234282</v>
      </c>
      <c r="B2168">
        <f t="shared" si="264"/>
        <v>387.10533243993859</v>
      </c>
      <c r="C2168">
        <f t="shared" si="265"/>
        <v>315.20301348721785</v>
      </c>
      <c r="D2168">
        <f t="shared" si="266"/>
        <v>0</v>
      </c>
      <c r="E2168">
        <f t="shared" si="267"/>
        <v>0</v>
      </c>
      <c r="F2168">
        <f t="shared" si="268"/>
        <v>0</v>
      </c>
      <c r="G2168">
        <f t="shared" si="269"/>
        <v>0</v>
      </c>
      <c r="H2168">
        <f t="shared" si="270"/>
        <v>0</v>
      </c>
      <c r="I2168">
        <f t="shared" si="271"/>
        <v>394668.84833463619</v>
      </c>
    </row>
    <row r="2169" spans="1:9" x14ac:dyDescent="0.3">
      <c r="A2169">
        <v>1609.7559691802167</v>
      </c>
      <c r="B2169">
        <f t="shared" si="264"/>
        <v>387.26598687006668</v>
      </c>
      <c r="C2169">
        <f t="shared" si="265"/>
        <v>315.20301348721785</v>
      </c>
      <c r="D2169">
        <f t="shared" si="266"/>
        <v>0</v>
      </c>
      <c r="E2169">
        <f t="shared" si="267"/>
        <v>0</v>
      </c>
      <c r="F2169">
        <f t="shared" si="268"/>
        <v>0</v>
      </c>
      <c r="G2169">
        <f t="shared" si="269"/>
        <v>0</v>
      </c>
      <c r="H2169">
        <f t="shared" si="270"/>
        <v>0</v>
      </c>
      <c r="I2169">
        <f t="shared" si="271"/>
        <v>394668.84833463619</v>
      </c>
    </row>
    <row r="2170" spans="1:9" x14ac:dyDescent="0.3">
      <c r="A2170">
        <v>1610.4783392432878</v>
      </c>
      <c r="B2170">
        <f t="shared" si="264"/>
        <v>387.43977057437752</v>
      </c>
      <c r="C2170">
        <f t="shared" si="265"/>
        <v>315.20301348721785</v>
      </c>
      <c r="D2170">
        <f t="shared" si="266"/>
        <v>0</v>
      </c>
      <c r="E2170">
        <f t="shared" si="267"/>
        <v>0</v>
      </c>
      <c r="F2170">
        <f t="shared" si="268"/>
        <v>0</v>
      </c>
      <c r="G2170">
        <f t="shared" si="269"/>
        <v>0</v>
      </c>
      <c r="H2170">
        <f t="shared" si="270"/>
        <v>0</v>
      </c>
      <c r="I2170">
        <f t="shared" si="271"/>
        <v>394668.84833463619</v>
      </c>
    </row>
    <row r="2171" spans="1:9" x14ac:dyDescent="0.3">
      <c r="A2171">
        <v>1610.6824490868646</v>
      </c>
      <c r="B2171">
        <f t="shared" si="264"/>
        <v>387.48887416617407</v>
      </c>
      <c r="C2171">
        <f t="shared" si="265"/>
        <v>315.20301348721785</v>
      </c>
      <c r="D2171">
        <f t="shared" si="266"/>
        <v>0</v>
      </c>
      <c r="E2171">
        <f t="shared" si="267"/>
        <v>0</v>
      </c>
      <c r="F2171">
        <f t="shared" si="268"/>
        <v>0</v>
      </c>
      <c r="G2171">
        <f t="shared" si="269"/>
        <v>0</v>
      </c>
      <c r="H2171">
        <f t="shared" si="270"/>
        <v>0</v>
      </c>
      <c r="I2171">
        <f t="shared" si="271"/>
        <v>394668.84833463619</v>
      </c>
    </row>
    <row r="2172" spans="1:9" x14ac:dyDescent="0.3">
      <c r="A2172">
        <v>1612.4427672197658</v>
      </c>
      <c r="B2172">
        <f t="shared" si="264"/>
        <v>387.9123615468672</v>
      </c>
      <c r="C2172">
        <f t="shared" si="265"/>
        <v>315.20301348721785</v>
      </c>
      <c r="D2172">
        <f t="shared" si="266"/>
        <v>0</v>
      </c>
      <c r="E2172">
        <f t="shared" si="267"/>
        <v>0</v>
      </c>
      <c r="F2172">
        <f t="shared" si="268"/>
        <v>0</v>
      </c>
      <c r="G2172">
        <f t="shared" si="269"/>
        <v>0</v>
      </c>
      <c r="H2172">
        <f t="shared" si="270"/>
        <v>0</v>
      </c>
      <c r="I2172">
        <f t="shared" si="271"/>
        <v>394668.84833463619</v>
      </c>
    </row>
    <row r="2173" spans="1:9" x14ac:dyDescent="0.3">
      <c r="A2173">
        <v>1614.8676529927088</v>
      </c>
      <c r="B2173">
        <f t="shared" si="264"/>
        <v>388.4957268518483</v>
      </c>
      <c r="C2173">
        <f t="shared" si="265"/>
        <v>315.20301348721785</v>
      </c>
      <c r="D2173">
        <f t="shared" si="266"/>
        <v>0</v>
      </c>
      <c r="E2173">
        <f t="shared" si="267"/>
        <v>0</v>
      </c>
      <c r="F2173">
        <f t="shared" si="268"/>
        <v>0</v>
      </c>
      <c r="G2173">
        <f t="shared" si="269"/>
        <v>0</v>
      </c>
      <c r="H2173">
        <f t="shared" si="270"/>
        <v>0</v>
      </c>
      <c r="I2173">
        <f t="shared" si="271"/>
        <v>394668.84833463619</v>
      </c>
    </row>
    <row r="2174" spans="1:9" x14ac:dyDescent="0.3">
      <c r="A2174">
        <v>1615.0169333509757</v>
      </c>
      <c r="B2174">
        <f t="shared" si="264"/>
        <v>388.53163987616466</v>
      </c>
      <c r="C2174">
        <f t="shared" si="265"/>
        <v>315.20301348721785</v>
      </c>
      <c r="D2174">
        <f t="shared" si="266"/>
        <v>0</v>
      </c>
      <c r="E2174">
        <f t="shared" si="267"/>
        <v>0</v>
      </c>
      <c r="F2174">
        <f t="shared" si="268"/>
        <v>0</v>
      </c>
      <c r="G2174">
        <f t="shared" si="269"/>
        <v>0</v>
      </c>
      <c r="H2174">
        <f t="shared" si="270"/>
        <v>0</v>
      </c>
      <c r="I2174">
        <f t="shared" si="271"/>
        <v>394668.84833463619</v>
      </c>
    </row>
    <row r="2175" spans="1:9" x14ac:dyDescent="0.3">
      <c r="A2175">
        <v>1615.5343515051466</v>
      </c>
      <c r="B2175">
        <f t="shared" si="264"/>
        <v>388.65611740936583</v>
      </c>
      <c r="C2175">
        <f t="shared" si="265"/>
        <v>315.20301348721785</v>
      </c>
      <c r="D2175">
        <f t="shared" si="266"/>
        <v>0</v>
      </c>
      <c r="E2175">
        <f t="shared" si="267"/>
        <v>0</v>
      </c>
      <c r="F2175">
        <f t="shared" si="268"/>
        <v>0</v>
      </c>
      <c r="G2175">
        <f t="shared" si="269"/>
        <v>0</v>
      </c>
      <c r="H2175">
        <f t="shared" si="270"/>
        <v>0</v>
      </c>
      <c r="I2175">
        <f t="shared" si="271"/>
        <v>394668.84833463619</v>
      </c>
    </row>
    <row r="2176" spans="1:9" x14ac:dyDescent="0.3">
      <c r="A2176">
        <v>1616.0211503482042</v>
      </c>
      <c r="B2176">
        <f t="shared" si="264"/>
        <v>388.77322872187113</v>
      </c>
      <c r="C2176">
        <f t="shared" si="265"/>
        <v>315.20301348721785</v>
      </c>
      <c r="D2176">
        <f t="shared" si="266"/>
        <v>0</v>
      </c>
      <c r="E2176">
        <f t="shared" si="267"/>
        <v>0</v>
      </c>
      <c r="F2176">
        <f t="shared" si="268"/>
        <v>0</v>
      </c>
      <c r="G2176">
        <f t="shared" si="269"/>
        <v>0</v>
      </c>
      <c r="H2176">
        <f t="shared" si="270"/>
        <v>0</v>
      </c>
      <c r="I2176">
        <f t="shared" si="271"/>
        <v>394668.84833463619</v>
      </c>
    </row>
    <row r="2177" spans="1:9" x14ac:dyDescent="0.3">
      <c r="A2177">
        <v>1617.699000687724</v>
      </c>
      <c r="B2177">
        <f t="shared" si="264"/>
        <v>389.17687646724045</v>
      </c>
      <c r="C2177">
        <f t="shared" si="265"/>
        <v>315.20301348721785</v>
      </c>
      <c r="D2177">
        <f t="shared" si="266"/>
        <v>0</v>
      </c>
      <c r="E2177">
        <f t="shared" si="267"/>
        <v>0</v>
      </c>
      <c r="F2177">
        <f t="shared" si="268"/>
        <v>0</v>
      </c>
      <c r="G2177">
        <f t="shared" si="269"/>
        <v>0</v>
      </c>
      <c r="H2177">
        <f t="shared" si="270"/>
        <v>0</v>
      </c>
      <c r="I2177">
        <f t="shared" si="271"/>
        <v>394668.84833463619</v>
      </c>
    </row>
    <row r="2178" spans="1:9" x14ac:dyDescent="0.3">
      <c r="A2178">
        <v>1619.0078131555415</v>
      </c>
      <c r="B2178">
        <f t="shared" si="264"/>
        <v>389.49174316857989</v>
      </c>
      <c r="C2178">
        <f t="shared" si="265"/>
        <v>315.20301348721785</v>
      </c>
      <c r="D2178">
        <f t="shared" si="266"/>
        <v>0</v>
      </c>
      <c r="E2178">
        <f t="shared" si="267"/>
        <v>0</v>
      </c>
      <c r="F2178">
        <f t="shared" si="268"/>
        <v>0</v>
      </c>
      <c r="G2178">
        <f t="shared" si="269"/>
        <v>0</v>
      </c>
      <c r="H2178">
        <f t="shared" si="270"/>
        <v>0</v>
      </c>
      <c r="I2178">
        <f t="shared" si="271"/>
        <v>394668.84833463619</v>
      </c>
    </row>
    <row r="2179" spans="1:9" x14ac:dyDescent="0.3">
      <c r="A2179">
        <v>1619.9251122311732</v>
      </c>
      <c r="B2179">
        <f t="shared" si="264"/>
        <v>389.71242179228483</v>
      </c>
      <c r="C2179">
        <f t="shared" si="265"/>
        <v>315.20301348721785</v>
      </c>
      <c r="D2179">
        <f t="shared" si="266"/>
        <v>0</v>
      </c>
      <c r="E2179">
        <f t="shared" si="267"/>
        <v>0</v>
      </c>
      <c r="F2179">
        <f t="shared" si="268"/>
        <v>0</v>
      </c>
      <c r="G2179">
        <f t="shared" si="269"/>
        <v>0</v>
      </c>
      <c r="H2179">
        <f t="shared" si="270"/>
        <v>0</v>
      </c>
      <c r="I2179">
        <f t="shared" si="271"/>
        <v>394668.84833463619</v>
      </c>
    </row>
    <row r="2180" spans="1:9" x14ac:dyDescent="0.3">
      <c r="A2180">
        <v>1620.3349999874074</v>
      </c>
      <c r="B2180">
        <f t="shared" si="264"/>
        <v>389.8110302705033</v>
      </c>
      <c r="C2180">
        <f t="shared" si="265"/>
        <v>315.20301348721785</v>
      </c>
      <c r="D2180">
        <f t="shared" si="266"/>
        <v>0</v>
      </c>
      <c r="E2180">
        <f t="shared" si="267"/>
        <v>0</v>
      </c>
      <c r="F2180">
        <f t="shared" si="268"/>
        <v>0</v>
      </c>
      <c r="G2180">
        <f t="shared" si="269"/>
        <v>0</v>
      </c>
      <c r="H2180">
        <f t="shared" si="270"/>
        <v>0</v>
      </c>
      <c r="I2180">
        <f t="shared" si="271"/>
        <v>394668.84833463619</v>
      </c>
    </row>
    <row r="2181" spans="1:9" x14ac:dyDescent="0.3">
      <c r="A2181">
        <v>1621.2084147600692</v>
      </c>
      <c r="B2181">
        <f t="shared" si="264"/>
        <v>390.02115145679346</v>
      </c>
      <c r="C2181">
        <f t="shared" si="265"/>
        <v>315.20301348721785</v>
      </c>
      <c r="D2181">
        <f t="shared" si="266"/>
        <v>0</v>
      </c>
      <c r="E2181">
        <f t="shared" si="267"/>
        <v>0</v>
      </c>
      <c r="F2181">
        <f t="shared" si="268"/>
        <v>0</v>
      </c>
      <c r="G2181">
        <f t="shared" si="269"/>
        <v>0</v>
      </c>
      <c r="H2181">
        <f t="shared" si="270"/>
        <v>0</v>
      </c>
      <c r="I2181">
        <f t="shared" si="271"/>
        <v>394668.84833463619</v>
      </c>
    </row>
    <row r="2182" spans="1:9" x14ac:dyDescent="0.3">
      <c r="A2182">
        <v>1622.438766445734</v>
      </c>
      <c r="B2182">
        <f t="shared" si="264"/>
        <v>390.31714250690823</v>
      </c>
      <c r="C2182">
        <f t="shared" si="265"/>
        <v>315.20301348721785</v>
      </c>
      <c r="D2182">
        <f t="shared" si="266"/>
        <v>0</v>
      </c>
      <c r="E2182">
        <f t="shared" si="267"/>
        <v>0</v>
      </c>
      <c r="F2182">
        <f t="shared" si="268"/>
        <v>0</v>
      </c>
      <c r="G2182">
        <f t="shared" si="269"/>
        <v>0</v>
      </c>
      <c r="H2182">
        <f t="shared" si="270"/>
        <v>0</v>
      </c>
      <c r="I2182">
        <f t="shared" si="271"/>
        <v>394668.84833463619</v>
      </c>
    </row>
    <row r="2183" spans="1:9" x14ac:dyDescent="0.3">
      <c r="A2183">
        <v>1623.2915257645709</v>
      </c>
      <c r="B2183">
        <f t="shared" si="264"/>
        <v>390.5222945209369</v>
      </c>
      <c r="C2183">
        <f t="shared" si="265"/>
        <v>315.20301348721785</v>
      </c>
      <c r="D2183">
        <f t="shared" si="266"/>
        <v>0</v>
      </c>
      <c r="E2183">
        <f t="shared" si="267"/>
        <v>0</v>
      </c>
      <c r="F2183">
        <f t="shared" si="268"/>
        <v>0</v>
      </c>
      <c r="G2183">
        <f t="shared" si="269"/>
        <v>0</v>
      </c>
      <c r="H2183">
        <f t="shared" si="270"/>
        <v>0</v>
      </c>
      <c r="I2183">
        <f t="shared" si="271"/>
        <v>394668.84833463619</v>
      </c>
    </row>
    <row r="2184" spans="1:9" x14ac:dyDescent="0.3">
      <c r="A2184">
        <v>1625.2735218841544</v>
      </c>
      <c r="B2184">
        <f t="shared" si="264"/>
        <v>390.99911193793588</v>
      </c>
      <c r="C2184">
        <f t="shared" si="265"/>
        <v>315.20301348721785</v>
      </c>
      <c r="D2184">
        <f t="shared" si="266"/>
        <v>0</v>
      </c>
      <c r="E2184">
        <f t="shared" si="267"/>
        <v>0</v>
      </c>
      <c r="F2184">
        <f t="shared" si="268"/>
        <v>0</v>
      </c>
      <c r="G2184">
        <f t="shared" si="269"/>
        <v>0</v>
      </c>
      <c r="H2184">
        <f t="shared" si="270"/>
        <v>0</v>
      </c>
      <c r="I2184">
        <f t="shared" si="271"/>
        <v>394668.84833463619</v>
      </c>
    </row>
    <row r="2185" spans="1:9" x14ac:dyDescent="0.3">
      <c r="A2185">
        <v>1626.3246094950068</v>
      </c>
      <c r="B2185">
        <f t="shared" ref="B2185:B2248" si="272">A2185*$E$3</f>
        <v>391.25197665078485</v>
      </c>
      <c r="C2185">
        <f t="shared" ref="C2185:C2248" si="273">MIN($B$2,B2185)</f>
        <v>315.20301348721785</v>
      </c>
      <c r="D2185">
        <f t="shared" ref="D2185:D2248" si="274">$B$2-C2185</f>
        <v>0</v>
      </c>
      <c r="E2185">
        <f t="shared" ref="E2185:E2248" si="275">IF(D2185&lt;&gt;0,MAX($B$4/(1-1/$H$2),$H$1*(D2185/A2185)^-(1/$H$2)),0)</f>
        <v>0</v>
      </c>
      <c r="F2185">
        <f t="shared" ref="F2185:F2248" si="276">IF(D2185&lt;&gt;0,A2185*MIN(1, (E2185/$H$1)^-$H$2),0)</f>
        <v>0</v>
      </c>
      <c r="G2185">
        <f t="shared" ref="G2185:G2248" si="277">MIN(D2185,F2185)</f>
        <v>0</v>
      </c>
      <c r="H2185">
        <f t="shared" ref="H2185:H2248" si="278">D2185-G2185</f>
        <v>0</v>
      </c>
      <c r="I2185">
        <f t="shared" ref="I2185:I2248" si="279">C2185*$B$1+G2185*E2185+H2185*$B$4-$B$2*$B$3</f>
        <v>394668.84833463619</v>
      </c>
    </row>
    <row r="2186" spans="1:9" x14ac:dyDescent="0.3">
      <c r="A2186">
        <v>1627.9000197862629</v>
      </c>
      <c r="B2186">
        <f t="shared" si="272"/>
        <v>391.63097994870657</v>
      </c>
      <c r="C2186">
        <f t="shared" si="273"/>
        <v>315.20301348721785</v>
      </c>
      <c r="D2186">
        <f t="shared" si="274"/>
        <v>0</v>
      </c>
      <c r="E2186">
        <f t="shared" si="275"/>
        <v>0</v>
      </c>
      <c r="F2186">
        <f t="shared" si="276"/>
        <v>0</v>
      </c>
      <c r="G2186">
        <f t="shared" si="277"/>
        <v>0</v>
      </c>
      <c r="H2186">
        <f t="shared" si="278"/>
        <v>0</v>
      </c>
      <c r="I2186">
        <f t="shared" si="279"/>
        <v>394668.84833463619</v>
      </c>
    </row>
    <row r="2187" spans="1:9" x14ac:dyDescent="0.3">
      <c r="A2187">
        <v>1628.8683333782355</v>
      </c>
      <c r="B2187">
        <f t="shared" si="272"/>
        <v>391.86393135623325</v>
      </c>
      <c r="C2187">
        <f t="shared" si="273"/>
        <v>315.20301348721785</v>
      </c>
      <c r="D2187">
        <f t="shared" si="274"/>
        <v>0</v>
      </c>
      <c r="E2187">
        <f t="shared" si="275"/>
        <v>0</v>
      </c>
      <c r="F2187">
        <f t="shared" si="276"/>
        <v>0</v>
      </c>
      <c r="G2187">
        <f t="shared" si="277"/>
        <v>0</v>
      </c>
      <c r="H2187">
        <f t="shared" si="278"/>
        <v>0</v>
      </c>
      <c r="I2187">
        <f t="shared" si="279"/>
        <v>394668.84833463619</v>
      </c>
    </row>
    <row r="2188" spans="1:9" x14ac:dyDescent="0.3">
      <c r="A2188">
        <v>1629.9296815611929</v>
      </c>
      <c r="B2188">
        <f t="shared" si="272"/>
        <v>392.11926449948913</v>
      </c>
      <c r="C2188">
        <f t="shared" si="273"/>
        <v>315.20301348721785</v>
      </c>
      <c r="D2188">
        <f t="shared" si="274"/>
        <v>0</v>
      </c>
      <c r="E2188">
        <f t="shared" si="275"/>
        <v>0</v>
      </c>
      <c r="F2188">
        <f t="shared" si="276"/>
        <v>0</v>
      </c>
      <c r="G2188">
        <f t="shared" si="277"/>
        <v>0</v>
      </c>
      <c r="H2188">
        <f t="shared" si="278"/>
        <v>0</v>
      </c>
      <c r="I2188">
        <f t="shared" si="279"/>
        <v>394668.84833463619</v>
      </c>
    </row>
    <row r="2189" spans="1:9" x14ac:dyDescent="0.3">
      <c r="A2189">
        <v>1631.2954000632076</v>
      </c>
      <c r="B2189">
        <f t="shared" si="272"/>
        <v>392.44782133269587</v>
      </c>
      <c r="C2189">
        <f t="shared" si="273"/>
        <v>315.20301348721785</v>
      </c>
      <c r="D2189">
        <f t="shared" si="274"/>
        <v>0</v>
      </c>
      <c r="E2189">
        <f t="shared" si="275"/>
        <v>0</v>
      </c>
      <c r="F2189">
        <f t="shared" si="276"/>
        <v>0</v>
      </c>
      <c r="G2189">
        <f t="shared" si="277"/>
        <v>0</v>
      </c>
      <c r="H2189">
        <f t="shared" si="278"/>
        <v>0</v>
      </c>
      <c r="I2189">
        <f t="shared" si="279"/>
        <v>394668.84833463619</v>
      </c>
    </row>
    <row r="2190" spans="1:9" x14ac:dyDescent="0.3">
      <c r="A2190">
        <v>1632.616535304028</v>
      </c>
      <c r="B2190">
        <f t="shared" si="272"/>
        <v>392.76565257707119</v>
      </c>
      <c r="C2190">
        <f t="shared" si="273"/>
        <v>315.20301348721785</v>
      </c>
      <c r="D2190">
        <f t="shared" si="274"/>
        <v>0</v>
      </c>
      <c r="E2190">
        <f t="shared" si="275"/>
        <v>0</v>
      </c>
      <c r="F2190">
        <f t="shared" si="276"/>
        <v>0</v>
      </c>
      <c r="G2190">
        <f t="shared" si="277"/>
        <v>0</v>
      </c>
      <c r="H2190">
        <f t="shared" si="278"/>
        <v>0</v>
      </c>
      <c r="I2190">
        <f t="shared" si="279"/>
        <v>394668.84833463619</v>
      </c>
    </row>
    <row r="2191" spans="1:9" x14ac:dyDescent="0.3">
      <c r="A2191">
        <v>1632.8977638860283</v>
      </c>
      <c r="B2191">
        <f t="shared" si="272"/>
        <v>392.83330895880204</v>
      </c>
      <c r="C2191">
        <f t="shared" si="273"/>
        <v>315.20301348721785</v>
      </c>
      <c r="D2191">
        <f t="shared" si="274"/>
        <v>0</v>
      </c>
      <c r="E2191">
        <f t="shared" si="275"/>
        <v>0</v>
      </c>
      <c r="F2191">
        <f t="shared" si="276"/>
        <v>0</v>
      </c>
      <c r="G2191">
        <f t="shared" si="277"/>
        <v>0</v>
      </c>
      <c r="H2191">
        <f t="shared" si="278"/>
        <v>0</v>
      </c>
      <c r="I2191">
        <f t="shared" si="279"/>
        <v>394668.84833463619</v>
      </c>
    </row>
    <row r="2192" spans="1:9" x14ac:dyDescent="0.3">
      <c r="A2192">
        <v>1635.8996594983819</v>
      </c>
      <c r="B2192">
        <f t="shared" si="272"/>
        <v>393.5554880275904</v>
      </c>
      <c r="C2192">
        <f t="shared" si="273"/>
        <v>315.20301348721785</v>
      </c>
      <c r="D2192">
        <f t="shared" si="274"/>
        <v>0</v>
      </c>
      <c r="E2192">
        <f t="shared" si="275"/>
        <v>0</v>
      </c>
      <c r="F2192">
        <f t="shared" si="276"/>
        <v>0</v>
      </c>
      <c r="G2192">
        <f t="shared" si="277"/>
        <v>0</v>
      </c>
      <c r="H2192">
        <f t="shared" si="278"/>
        <v>0</v>
      </c>
      <c r="I2192">
        <f t="shared" si="279"/>
        <v>394668.84833463619</v>
      </c>
    </row>
    <row r="2193" spans="1:9" x14ac:dyDescent="0.3">
      <c r="A2193">
        <v>1635.9141031109079</v>
      </c>
      <c r="B2193">
        <f t="shared" si="272"/>
        <v>393.55896279020408</v>
      </c>
      <c r="C2193">
        <f t="shared" si="273"/>
        <v>315.20301348721785</v>
      </c>
      <c r="D2193">
        <f t="shared" si="274"/>
        <v>0</v>
      </c>
      <c r="E2193">
        <f t="shared" si="275"/>
        <v>0</v>
      </c>
      <c r="F2193">
        <f t="shared" si="276"/>
        <v>0</v>
      </c>
      <c r="G2193">
        <f t="shared" si="277"/>
        <v>0</v>
      </c>
      <c r="H2193">
        <f t="shared" si="278"/>
        <v>0</v>
      </c>
      <c r="I2193">
        <f t="shared" si="279"/>
        <v>394668.84833463619</v>
      </c>
    </row>
    <row r="2194" spans="1:9" x14ac:dyDescent="0.3">
      <c r="A2194">
        <v>1637.7039241038156</v>
      </c>
      <c r="B2194">
        <f t="shared" si="272"/>
        <v>393.98954780210011</v>
      </c>
      <c r="C2194">
        <f t="shared" si="273"/>
        <v>315.20301348721785</v>
      </c>
      <c r="D2194">
        <f t="shared" si="274"/>
        <v>0</v>
      </c>
      <c r="E2194">
        <f t="shared" si="275"/>
        <v>0</v>
      </c>
      <c r="F2194">
        <f t="shared" si="276"/>
        <v>0</v>
      </c>
      <c r="G2194">
        <f t="shared" si="277"/>
        <v>0</v>
      </c>
      <c r="H2194">
        <f t="shared" si="278"/>
        <v>0</v>
      </c>
      <c r="I2194">
        <f t="shared" si="279"/>
        <v>394668.84833463619</v>
      </c>
    </row>
    <row r="2195" spans="1:9" x14ac:dyDescent="0.3">
      <c r="A2195">
        <v>1640.1700011417884</v>
      </c>
      <c r="B2195">
        <f t="shared" si="272"/>
        <v>394.58282266865922</v>
      </c>
      <c r="C2195">
        <f t="shared" si="273"/>
        <v>315.20301348721785</v>
      </c>
      <c r="D2195">
        <f t="shared" si="274"/>
        <v>0</v>
      </c>
      <c r="E2195">
        <f t="shared" si="275"/>
        <v>0</v>
      </c>
      <c r="F2195">
        <f t="shared" si="276"/>
        <v>0</v>
      </c>
      <c r="G2195">
        <f t="shared" si="277"/>
        <v>0</v>
      </c>
      <c r="H2195">
        <f t="shared" si="278"/>
        <v>0</v>
      </c>
      <c r="I2195">
        <f t="shared" si="279"/>
        <v>394668.84833463619</v>
      </c>
    </row>
    <row r="2196" spans="1:9" x14ac:dyDescent="0.3">
      <c r="A2196">
        <v>1641.4529028444224</v>
      </c>
      <c r="B2196">
        <f t="shared" si="272"/>
        <v>394.89145590465267</v>
      </c>
      <c r="C2196">
        <f t="shared" si="273"/>
        <v>315.20301348721785</v>
      </c>
      <c r="D2196">
        <f t="shared" si="274"/>
        <v>0</v>
      </c>
      <c r="E2196">
        <f t="shared" si="275"/>
        <v>0</v>
      </c>
      <c r="F2196">
        <f t="shared" si="276"/>
        <v>0</v>
      </c>
      <c r="G2196">
        <f t="shared" si="277"/>
        <v>0</v>
      </c>
      <c r="H2196">
        <f t="shared" si="278"/>
        <v>0</v>
      </c>
      <c r="I2196">
        <f t="shared" si="279"/>
        <v>394668.84833463619</v>
      </c>
    </row>
    <row r="2197" spans="1:9" x14ac:dyDescent="0.3">
      <c r="A2197">
        <v>1643.0663437719968</v>
      </c>
      <c r="B2197">
        <f t="shared" si="272"/>
        <v>395.27960839797242</v>
      </c>
      <c r="C2197">
        <f t="shared" si="273"/>
        <v>315.20301348721785</v>
      </c>
      <c r="D2197">
        <f t="shared" si="274"/>
        <v>0</v>
      </c>
      <c r="E2197">
        <f t="shared" si="275"/>
        <v>0</v>
      </c>
      <c r="F2197">
        <f t="shared" si="276"/>
        <v>0</v>
      </c>
      <c r="G2197">
        <f t="shared" si="277"/>
        <v>0</v>
      </c>
      <c r="H2197">
        <f t="shared" si="278"/>
        <v>0</v>
      </c>
      <c r="I2197">
        <f t="shared" si="279"/>
        <v>394668.84833463619</v>
      </c>
    </row>
    <row r="2198" spans="1:9" x14ac:dyDescent="0.3">
      <c r="A2198">
        <v>1643.1877278380612</v>
      </c>
      <c r="B2198">
        <f t="shared" si="272"/>
        <v>395.30881029008196</v>
      </c>
      <c r="C2198">
        <f t="shared" si="273"/>
        <v>315.20301348721785</v>
      </c>
      <c r="D2198">
        <f t="shared" si="274"/>
        <v>0</v>
      </c>
      <c r="E2198">
        <f t="shared" si="275"/>
        <v>0</v>
      </c>
      <c r="F2198">
        <f t="shared" si="276"/>
        <v>0</v>
      </c>
      <c r="G2198">
        <f t="shared" si="277"/>
        <v>0</v>
      </c>
      <c r="H2198">
        <f t="shared" si="278"/>
        <v>0</v>
      </c>
      <c r="I2198">
        <f t="shared" si="279"/>
        <v>394668.84833463619</v>
      </c>
    </row>
    <row r="2199" spans="1:9" x14ac:dyDescent="0.3">
      <c r="A2199">
        <v>1645.5195308672669</v>
      </c>
      <c r="B2199">
        <f t="shared" si="272"/>
        <v>395.86978227501697</v>
      </c>
      <c r="C2199">
        <f t="shared" si="273"/>
        <v>315.20301348721785</v>
      </c>
      <c r="D2199">
        <f t="shared" si="274"/>
        <v>0</v>
      </c>
      <c r="E2199">
        <f t="shared" si="275"/>
        <v>0</v>
      </c>
      <c r="F2199">
        <f t="shared" si="276"/>
        <v>0</v>
      </c>
      <c r="G2199">
        <f t="shared" si="277"/>
        <v>0</v>
      </c>
      <c r="H2199">
        <f t="shared" si="278"/>
        <v>0</v>
      </c>
      <c r="I2199">
        <f t="shared" si="279"/>
        <v>394668.84833463619</v>
      </c>
    </row>
    <row r="2200" spans="1:9" x14ac:dyDescent="0.3">
      <c r="A2200">
        <v>1648.4421604216627</v>
      </c>
      <c r="B2200">
        <f t="shared" si="272"/>
        <v>396.57289196388183</v>
      </c>
      <c r="C2200">
        <f t="shared" si="273"/>
        <v>315.20301348721785</v>
      </c>
      <c r="D2200">
        <f t="shared" si="274"/>
        <v>0</v>
      </c>
      <c r="E2200">
        <f t="shared" si="275"/>
        <v>0</v>
      </c>
      <c r="F2200">
        <f t="shared" si="276"/>
        <v>0</v>
      </c>
      <c r="G2200">
        <f t="shared" si="277"/>
        <v>0</v>
      </c>
      <c r="H2200">
        <f t="shared" si="278"/>
        <v>0</v>
      </c>
      <c r="I2200">
        <f t="shared" si="279"/>
        <v>394668.84833463619</v>
      </c>
    </row>
    <row r="2201" spans="1:9" x14ac:dyDescent="0.3">
      <c r="A2201">
        <v>1649.31676884382</v>
      </c>
      <c r="B2201">
        <f t="shared" si="272"/>
        <v>396.78330031161676</v>
      </c>
      <c r="C2201">
        <f t="shared" si="273"/>
        <v>315.20301348721785</v>
      </c>
      <c r="D2201">
        <f t="shared" si="274"/>
        <v>0</v>
      </c>
      <c r="E2201">
        <f t="shared" si="275"/>
        <v>0</v>
      </c>
      <c r="F2201">
        <f t="shared" si="276"/>
        <v>0</v>
      </c>
      <c r="G2201">
        <f t="shared" si="277"/>
        <v>0</v>
      </c>
      <c r="H2201">
        <f t="shared" si="278"/>
        <v>0</v>
      </c>
      <c r="I2201">
        <f t="shared" si="279"/>
        <v>394668.84833463619</v>
      </c>
    </row>
    <row r="2202" spans="1:9" x14ac:dyDescent="0.3">
      <c r="A2202">
        <v>1649.9487077687963</v>
      </c>
      <c r="B2202">
        <f t="shared" si="272"/>
        <v>396.93532860417042</v>
      </c>
      <c r="C2202">
        <f t="shared" si="273"/>
        <v>315.20301348721785</v>
      </c>
      <c r="D2202">
        <f t="shared" si="274"/>
        <v>0</v>
      </c>
      <c r="E2202">
        <f t="shared" si="275"/>
        <v>0</v>
      </c>
      <c r="F2202">
        <f t="shared" si="276"/>
        <v>0</v>
      </c>
      <c r="G2202">
        <f t="shared" si="277"/>
        <v>0</v>
      </c>
      <c r="H2202">
        <f t="shared" si="278"/>
        <v>0</v>
      </c>
      <c r="I2202">
        <f t="shared" si="279"/>
        <v>394668.84833463619</v>
      </c>
    </row>
    <row r="2203" spans="1:9" x14ac:dyDescent="0.3">
      <c r="A2203">
        <v>1650.5400802989886</v>
      </c>
      <c r="B2203">
        <f t="shared" si="272"/>
        <v>397.07759766289581</v>
      </c>
      <c r="C2203">
        <f t="shared" si="273"/>
        <v>315.20301348721785</v>
      </c>
      <c r="D2203">
        <f t="shared" si="274"/>
        <v>0</v>
      </c>
      <c r="E2203">
        <f t="shared" si="275"/>
        <v>0</v>
      </c>
      <c r="F2203">
        <f t="shared" si="276"/>
        <v>0</v>
      </c>
      <c r="G2203">
        <f t="shared" si="277"/>
        <v>0</v>
      </c>
      <c r="H2203">
        <f t="shared" si="278"/>
        <v>0</v>
      </c>
      <c r="I2203">
        <f t="shared" si="279"/>
        <v>394668.84833463619</v>
      </c>
    </row>
    <row r="2204" spans="1:9" x14ac:dyDescent="0.3">
      <c r="A2204">
        <v>1650.9934135280864</v>
      </c>
      <c r="B2204">
        <f t="shared" si="272"/>
        <v>397.18665800726399</v>
      </c>
      <c r="C2204">
        <f t="shared" si="273"/>
        <v>315.20301348721785</v>
      </c>
      <c r="D2204">
        <f t="shared" si="274"/>
        <v>0</v>
      </c>
      <c r="E2204">
        <f t="shared" si="275"/>
        <v>0</v>
      </c>
      <c r="F2204">
        <f t="shared" si="276"/>
        <v>0</v>
      </c>
      <c r="G2204">
        <f t="shared" si="277"/>
        <v>0</v>
      </c>
      <c r="H2204">
        <f t="shared" si="278"/>
        <v>0</v>
      </c>
      <c r="I2204">
        <f t="shared" si="279"/>
        <v>394668.84833463619</v>
      </c>
    </row>
    <row r="2205" spans="1:9" x14ac:dyDescent="0.3">
      <c r="A2205">
        <v>1651.4602975487815</v>
      </c>
      <c r="B2205">
        <f t="shared" si="272"/>
        <v>397.29897832443629</v>
      </c>
      <c r="C2205">
        <f t="shared" si="273"/>
        <v>315.20301348721785</v>
      </c>
      <c r="D2205">
        <f t="shared" si="274"/>
        <v>0</v>
      </c>
      <c r="E2205">
        <f t="shared" si="275"/>
        <v>0</v>
      </c>
      <c r="F2205">
        <f t="shared" si="276"/>
        <v>0</v>
      </c>
      <c r="G2205">
        <f t="shared" si="277"/>
        <v>0</v>
      </c>
      <c r="H2205">
        <f t="shared" si="278"/>
        <v>0</v>
      </c>
      <c r="I2205">
        <f t="shared" si="279"/>
        <v>394668.84833463619</v>
      </c>
    </row>
    <row r="2206" spans="1:9" x14ac:dyDescent="0.3">
      <c r="A2206">
        <v>1654.9408997867486</v>
      </c>
      <c r="B2206">
        <f t="shared" si="272"/>
        <v>398.13632192582384</v>
      </c>
      <c r="C2206">
        <f t="shared" si="273"/>
        <v>315.20301348721785</v>
      </c>
      <c r="D2206">
        <f t="shared" si="274"/>
        <v>0</v>
      </c>
      <c r="E2206">
        <f t="shared" si="275"/>
        <v>0</v>
      </c>
      <c r="F2206">
        <f t="shared" si="276"/>
        <v>0</v>
      </c>
      <c r="G2206">
        <f t="shared" si="277"/>
        <v>0</v>
      </c>
      <c r="H2206">
        <f t="shared" si="278"/>
        <v>0</v>
      </c>
      <c r="I2206">
        <f t="shared" si="279"/>
        <v>394668.84833463619</v>
      </c>
    </row>
    <row r="2207" spans="1:9" x14ac:dyDescent="0.3">
      <c r="A2207">
        <v>1657.2606078717067</v>
      </c>
      <c r="B2207">
        <f t="shared" si="272"/>
        <v>398.69438417747637</v>
      </c>
      <c r="C2207">
        <f t="shared" si="273"/>
        <v>315.20301348721785</v>
      </c>
      <c r="D2207">
        <f t="shared" si="274"/>
        <v>0</v>
      </c>
      <c r="E2207">
        <f t="shared" si="275"/>
        <v>0</v>
      </c>
      <c r="F2207">
        <f t="shared" si="276"/>
        <v>0</v>
      </c>
      <c r="G2207">
        <f t="shared" si="277"/>
        <v>0</v>
      </c>
      <c r="H2207">
        <f t="shared" si="278"/>
        <v>0</v>
      </c>
      <c r="I2207">
        <f t="shared" si="279"/>
        <v>394668.84833463619</v>
      </c>
    </row>
    <row r="2208" spans="1:9" x14ac:dyDescent="0.3">
      <c r="A2208">
        <v>1657.2723575969949</v>
      </c>
      <c r="B2208">
        <f t="shared" si="272"/>
        <v>398.69721085993399</v>
      </c>
      <c r="C2208">
        <f t="shared" si="273"/>
        <v>315.20301348721785</v>
      </c>
      <c r="D2208">
        <f t="shared" si="274"/>
        <v>0</v>
      </c>
      <c r="E2208">
        <f t="shared" si="275"/>
        <v>0</v>
      </c>
      <c r="F2208">
        <f t="shared" si="276"/>
        <v>0</v>
      </c>
      <c r="G2208">
        <f t="shared" si="277"/>
        <v>0</v>
      </c>
      <c r="H2208">
        <f t="shared" si="278"/>
        <v>0</v>
      </c>
      <c r="I2208">
        <f t="shared" si="279"/>
        <v>394668.84833463619</v>
      </c>
    </row>
    <row r="2209" spans="1:9" x14ac:dyDescent="0.3">
      <c r="A2209">
        <v>1657.4935076779157</v>
      </c>
      <c r="B2209">
        <f t="shared" si="272"/>
        <v>398.75041389565735</v>
      </c>
      <c r="C2209">
        <f t="shared" si="273"/>
        <v>315.20301348721785</v>
      </c>
      <c r="D2209">
        <f t="shared" si="274"/>
        <v>0</v>
      </c>
      <c r="E2209">
        <f t="shared" si="275"/>
        <v>0</v>
      </c>
      <c r="F2209">
        <f t="shared" si="276"/>
        <v>0</v>
      </c>
      <c r="G2209">
        <f t="shared" si="277"/>
        <v>0</v>
      </c>
      <c r="H2209">
        <f t="shared" si="278"/>
        <v>0</v>
      </c>
      <c r="I2209">
        <f t="shared" si="279"/>
        <v>394668.84833463619</v>
      </c>
    </row>
    <row r="2210" spans="1:9" x14ac:dyDescent="0.3">
      <c r="A2210">
        <v>1657.5376871552489</v>
      </c>
      <c r="B2210">
        <f t="shared" si="272"/>
        <v>398.76104234445114</v>
      </c>
      <c r="C2210">
        <f t="shared" si="273"/>
        <v>315.20301348721785</v>
      </c>
      <c r="D2210">
        <f t="shared" si="274"/>
        <v>0</v>
      </c>
      <c r="E2210">
        <f t="shared" si="275"/>
        <v>0</v>
      </c>
      <c r="F2210">
        <f t="shared" si="276"/>
        <v>0</v>
      </c>
      <c r="G2210">
        <f t="shared" si="277"/>
        <v>0</v>
      </c>
      <c r="H2210">
        <f t="shared" si="278"/>
        <v>0</v>
      </c>
      <c r="I2210">
        <f t="shared" si="279"/>
        <v>394668.84833463619</v>
      </c>
    </row>
    <row r="2211" spans="1:9" x14ac:dyDescent="0.3">
      <c r="A2211">
        <v>1657.7434866044084</v>
      </c>
      <c r="B2211">
        <f t="shared" si="272"/>
        <v>398.81055241200295</v>
      </c>
      <c r="C2211">
        <f t="shared" si="273"/>
        <v>315.20301348721785</v>
      </c>
      <c r="D2211">
        <f t="shared" si="274"/>
        <v>0</v>
      </c>
      <c r="E2211">
        <f t="shared" si="275"/>
        <v>0</v>
      </c>
      <c r="F2211">
        <f t="shared" si="276"/>
        <v>0</v>
      </c>
      <c r="G2211">
        <f t="shared" si="277"/>
        <v>0</v>
      </c>
      <c r="H2211">
        <f t="shared" si="278"/>
        <v>0</v>
      </c>
      <c r="I2211">
        <f t="shared" si="279"/>
        <v>394668.84833463619</v>
      </c>
    </row>
    <row r="2212" spans="1:9" x14ac:dyDescent="0.3">
      <c r="A2212">
        <v>1659.3873063431492</v>
      </c>
      <c r="B2212">
        <f t="shared" si="272"/>
        <v>399.2060132679016</v>
      </c>
      <c r="C2212">
        <f t="shared" si="273"/>
        <v>315.20301348721785</v>
      </c>
      <c r="D2212">
        <f t="shared" si="274"/>
        <v>0</v>
      </c>
      <c r="E2212">
        <f t="shared" si="275"/>
        <v>0</v>
      </c>
      <c r="F2212">
        <f t="shared" si="276"/>
        <v>0</v>
      </c>
      <c r="G2212">
        <f t="shared" si="277"/>
        <v>0</v>
      </c>
      <c r="H2212">
        <f t="shared" si="278"/>
        <v>0</v>
      </c>
      <c r="I2212">
        <f t="shared" si="279"/>
        <v>394668.84833463619</v>
      </c>
    </row>
    <row r="2213" spans="1:9" x14ac:dyDescent="0.3">
      <c r="A2213">
        <v>1661.8789480325281</v>
      </c>
      <c r="B2213">
        <f t="shared" si="272"/>
        <v>399.80543833371161</v>
      </c>
      <c r="C2213">
        <f t="shared" si="273"/>
        <v>315.20301348721785</v>
      </c>
      <c r="D2213">
        <f t="shared" si="274"/>
        <v>0</v>
      </c>
      <c r="E2213">
        <f t="shared" si="275"/>
        <v>0</v>
      </c>
      <c r="F2213">
        <f t="shared" si="276"/>
        <v>0</v>
      </c>
      <c r="G2213">
        <f t="shared" si="277"/>
        <v>0</v>
      </c>
      <c r="H2213">
        <f t="shared" si="278"/>
        <v>0</v>
      </c>
      <c r="I2213">
        <f t="shared" si="279"/>
        <v>394668.84833463619</v>
      </c>
    </row>
    <row r="2214" spans="1:9" x14ac:dyDescent="0.3">
      <c r="A2214">
        <v>1662.1536975939598</v>
      </c>
      <c r="B2214">
        <f t="shared" si="272"/>
        <v>399.8715360293171</v>
      </c>
      <c r="C2214">
        <f t="shared" si="273"/>
        <v>315.20301348721785</v>
      </c>
      <c r="D2214">
        <f t="shared" si="274"/>
        <v>0</v>
      </c>
      <c r="E2214">
        <f t="shared" si="275"/>
        <v>0</v>
      </c>
      <c r="F2214">
        <f t="shared" si="276"/>
        <v>0</v>
      </c>
      <c r="G2214">
        <f t="shared" si="277"/>
        <v>0</v>
      </c>
      <c r="H2214">
        <f t="shared" si="278"/>
        <v>0</v>
      </c>
      <c r="I2214">
        <f t="shared" si="279"/>
        <v>394668.84833463619</v>
      </c>
    </row>
    <row r="2215" spans="1:9" x14ac:dyDescent="0.3">
      <c r="A2215">
        <v>1666.6857376756197</v>
      </c>
      <c r="B2215">
        <f t="shared" si="272"/>
        <v>400.96182860058957</v>
      </c>
      <c r="C2215">
        <f t="shared" si="273"/>
        <v>315.20301348721785</v>
      </c>
      <c r="D2215">
        <f t="shared" si="274"/>
        <v>0</v>
      </c>
      <c r="E2215">
        <f t="shared" si="275"/>
        <v>0</v>
      </c>
      <c r="F2215">
        <f t="shared" si="276"/>
        <v>0</v>
      </c>
      <c r="G2215">
        <f t="shared" si="277"/>
        <v>0</v>
      </c>
      <c r="H2215">
        <f t="shared" si="278"/>
        <v>0</v>
      </c>
      <c r="I2215">
        <f t="shared" si="279"/>
        <v>394668.84833463619</v>
      </c>
    </row>
    <row r="2216" spans="1:9" x14ac:dyDescent="0.3">
      <c r="A2216">
        <v>1666.7864724089677</v>
      </c>
      <c r="B2216">
        <f t="shared" si="272"/>
        <v>400.98606279301936</v>
      </c>
      <c r="C2216">
        <f t="shared" si="273"/>
        <v>315.20301348721785</v>
      </c>
      <c r="D2216">
        <f t="shared" si="274"/>
        <v>0</v>
      </c>
      <c r="E2216">
        <f t="shared" si="275"/>
        <v>0</v>
      </c>
      <c r="F2216">
        <f t="shared" si="276"/>
        <v>0</v>
      </c>
      <c r="G2216">
        <f t="shared" si="277"/>
        <v>0</v>
      </c>
      <c r="H2216">
        <f t="shared" si="278"/>
        <v>0</v>
      </c>
      <c r="I2216">
        <f t="shared" si="279"/>
        <v>394668.84833463619</v>
      </c>
    </row>
    <row r="2217" spans="1:9" x14ac:dyDescent="0.3">
      <c r="A2217">
        <v>1671.3766308525783</v>
      </c>
      <c r="B2217">
        <f t="shared" si="272"/>
        <v>402.09033715111354</v>
      </c>
      <c r="C2217">
        <f t="shared" si="273"/>
        <v>315.20301348721785</v>
      </c>
      <c r="D2217">
        <f t="shared" si="274"/>
        <v>0</v>
      </c>
      <c r="E2217">
        <f t="shared" si="275"/>
        <v>0</v>
      </c>
      <c r="F2217">
        <f t="shared" si="276"/>
        <v>0</v>
      </c>
      <c r="G2217">
        <f t="shared" si="277"/>
        <v>0</v>
      </c>
      <c r="H2217">
        <f t="shared" si="278"/>
        <v>0</v>
      </c>
      <c r="I2217">
        <f t="shared" si="279"/>
        <v>394668.84833463619</v>
      </c>
    </row>
    <row r="2218" spans="1:9" x14ac:dyDescent="0.3">
      <c r="A2218">
        <v>1672.5112897806316</v>
      </c>
      <c r="B2218">
        <f t="shared" si="272"/>
        <v>402.36330697880567</v>
      </c>
      <c r="C2218">
        <f t="shared" si="273"/>
        <v>315.20301348721785</v>
      </c>
      <c r="D2218">
        <f t="shared" si="274"/>
        <v>0</v>
      </c>
      <c r="E2218">
        <f t="shared" si="275"/>
        <v>0</v>
      </c>
      <c r="F2218">
        <f t="shared" si="276"/>
        <v>0</v>
      </c>
      <c r="G2218">
        <f t="shared" si="277"/>
        <v>0</v>
      </c>
      <c r="H2218">
        <f t="shared" si="278"/>
        <v>0</v>
      </c>
      <c r="I2218">
        <f t="shared" si="279"/>
        <v>394668.84833463619</v>
      </c>
    </row>
    <row r="2219" spans="1:9" x14ac:dyDescent="0.3">
      <c r="A2219">
        <v>1676.9371300874807</v>
      </c>
      <c r="B2219">
        <f t="shared" si="272"/>
        <v>403.42805060888156</v>
      </c>
      <c r="C2219">
        <f t="shared" si="273"/>
        <v>315.20301348721785</v>
      </c>
      <c r="D2219">
        <f t="shared" si="274"/>
        <v>0</v>
      </c>
      <c r="E2219">
        <f t="shared" si="275"/>
        <v>0</v>
      </c>
      <c r="F2219">
        <f t="shared" si="276"/>
        <v>0</v>
      </c>
      <c r="G2219">
        <f t="shared" si="277"/>
        <v>0</v>
      </c>
      <c r="H2219">
        <f t="shared" si="278"/>
        <v>0</v>
      </c>
      <c r="I2219">
        <f t="shared" si="279"/>
        <v>394668.84833463619</v>
      </c>
    </row>
    <row r="2220" spans="1:9" x14ac:dyDescent="0.3">
      <c r="A2220">
        <v>1678.0420908478916</v>
      </c>
      <c r="B2220">
        <f t="shared" si="272"/>
        <v>403.69387581936434</v>
      </c>
      <c r="C2220">
        <f t="shared" si="273"/>
        <v>315.20301348721785</v>
      </c>
      <c r="D2220">
        <f t="shared" si="274"/>
        <v>0</v>
      </c>
      <c r="E2220">
        <f t="shared" si="275"/>
        <v>0</v>
      </c>
      <c r="F2220">
        <f t="shared" si="276"/>
        <v>0</v>
      </c>
      <c r="G2220">
        <f t="shared" si="277"/>
        <v>0</v>
      </c>
      <c r="H2220">
        <f t="shared" si="278"/>
        <v>0</v>
      </c>
      <c r="I2220">
        <f t="shared" si="279"/>
        <v>394668.84833463619</v>
      </c>
    </row>
    <row r="2221" spans="1:9" x14ac:dyDescent="0.3">
      <c r="A2221">
        <v>1679.2728225366463</v>
      </c>
      <c r="B2221">
        <f t="shared" si="272"/>
        <v>403.98995828847336</v>
      </c>
      <c r="C2221">
        <f t="shared" si="273"/>
        <v>315.20301348721785</v>
      </c>
      <c r="D2221">
        <f t="shared" si="274"/>
        <v>0</v>
      </c>
      <c r="E2221">
        <f t="shared" si="275"/>
        <v>0</v>
      </c>
      <c r="F2221">
        <f t="shared" si="276"/>
        <v>0</v>
      </c>
      <c r="G2221">
        <f t="shared" si="277"/>
        <v>0</v>
      </c>
      <c r="H2221">
        <f t="shared" si="278"/>
        <v>0</v>
      </c>
      <c r="I2221">
        <f t="shared" si="279"/>
        <v>394668.84833463619</v>
      </c>
    </row>
    <row r="2222" spans="1:9" x14ac:dyDescent="0.3">
      <c r="A2222">
        <v>1680.4411576348894</v>
      </c>
      <c r="B2222">
        <f t="shared" si="272"/>
        <v>404.27102973872951</v>
      </c>
      <c r="C2222">
        <f t="shared" si="273"/>
        <v>315.20301348721785</v>
      </c>
      <c r="D2222">
        <f t="shared" si="274"/>
        <v>0</v>
      </c>
      <c r="E2222">
        <f t="shared" si="275"/>
        <v>0</v>
      </c>
      <c r="F2222">
        <f t="shared" si="276"/>
        <v>0</v>
      </c>
      <c r="G2222">
        <f t="shared" si="277"/>
        <v>0</v>
      </c>
      <c r="H2222">
        <f t="shared" si="278"/>
        <v>0</v>
      </c>
      <c r="I2222">
        <f t="shared" si="279"/>
        <v>394668.84833463619</v>
      </c>
    </row>
    <row r="2223" spans="1:9" x14ac:dyDescent="0.3">
      <c r="A2223">
        <v>1680.6400652599527</v>
      </c>
      <c r="B2223">
        <f t="shared" si="272"/>
        <v>404.31888181021793</v>
      </c>
      <c r="C2223">
        <f t="shared" si="273"/>
        <v>315.20301348721785</v>
      </c>
      <c r="D2223">
        <f t="shared" si="274"/>
        <v>0</v>
      </c>
      <c r="E2223">
        <f t="shared" si="275"/>
        <v>0</v>
      </c>
      <c r="F2223">
        <f t="shared" si="276"/>
        <v>0</v>
      </c>
      <c r="G2223">
        <f t="shared" si="277"/>
        <v>0</v>
      </c>
      <c r="H2223">
        <f t="shared" si="278"/>
        <v>0</v>
      </c>
      <c r="I2223">
        <f t="shared" si="279"/>
        <v>394668.84833463619</v>
      </c>
    </row>
    <row r="2224" spans="1:9" x14ac:dyDescent="0.3">
      <c r="A2224">
        <v>1685.8350982288198</v>
      </c>
      <c r="B2224">
        <f t="shared" si="272"/>
        <v>405.56867346064769</v>
      </c>
      <c r="C2224">
        <f t="shared" si="273"/>
        <v>315.20301348721785</v>
      </c>
      <c r="D2224">
        <f t="shared" si="274"/>
        <v>0</v>
      </c>
      <c r="E2224">
        <f t="shared" si="275"/>
        <v>0</v>
      </c>
      <c r="F2224">
        <f t="shared" si="276"/>
        <v>0</v>
      </c>
      <c r="G2224">
        <f t="shared" si="277"/>
        <v>0</v>
      </c>
      <c r="H2224">
        <f t="shared" si="278"/>
        <v>0</v>
      </c>
      <c r="I2224">
        <f t="shared" si="279"/>
        <v>394668.84833463619</v>
      </c>
    </row>
    <row r="2225" spans="1:9" x14ac:dyDescent="0.3">
      <c r="A2225">
        <v>1693.0771913485885</v>
      </c>
      <c r="B2225">
        <f t="shared" si="272"/>
        <v>407.31093526475229</v>
      </c>
      <c r="C2225">
        <f t="shared" si="273"/>
        <v>315.20301348721785</v>
      </c>
      <c r="D2225">
        <f t="shared" si="274"/>
        <v>0</v>
      </c>
      <c r="E2225">
        <f t="shared" si="275"/>
        <v>0</v>
      </c>
      <c r="F2225">
        <f t="shared" si="276"/>
        <v>0</v>
      </c>
      <c r="G2225">
        <f t="shared" si="277"/>
        <v>0</v>
      </c>
      <c r="H2225">
        <f t="shared" si="278"/>
        <v>0</v>
      </c>
      <c r="I2225">
        <f t="shared" si="279"/>
        <v>394668.84833463619</v>
      </c>
    </row>
    <row r="2226" spans="1:9" x14ac:dyDescent="0.3">
      <c r="A2226">
        <v>1694.3661749546691</v>
      </c>
      <c r="B2226">
        <f t="shared" si="272"/>
        <v>407.62103165067987</v>
      </c>
      <c r="C2226">
        <f t="shared" si="273"/>
        <v>315.20301348721785</v>
      </c>
      <c r="D2226">
        <f t="shared" si="274"/>
        <v>0</v>
      </c>
      <c r="E2226">
        <f t="shared" si="275"/>
        <v>0</v>
      </c>
      <c r="F2226">
        <f t="shared" si="276"/>
        <v>0</v>
      </c>
      <c r="G2226">
        <f t="shared" si="277"/>
        <v>0</v>
      </c>
      <c r="H2226">
        <f t="shared" si="278"/>
        <v>0</v>
      </c>
      <c r="I2226">
        <f t="shared" si="279"/>
        <v>394668.84833463619</v>
      </c>
    </row>
    <row r="2227" spans="1:9" x14ac:dyDescent="0.3">
      <c r="A2227">
        <v>1694.9704708606478</v>
      </c>
      <c r="B2227">
        <f t="shared" si="272"/>
        <v>407.76640974206202</v>
      </c>
      <c r="C2227">
        <f t="shared" si="273"/>
        <v>315.20301348721785</v>
      </c>
      <c r="D2227">
        <f t="shared" si="274"/>
        <v>0</v>
      </c>
      <c r="E2227">
        <f t="shared" si="275"/>
        <v>0</v>
      </c>
      <c r="F2227">
        <f t="shared" si="276"/>
        <v>0</v>
      </c>
      <c r="G2227">
        <f t="shared" si="277"/>
        <v>0</v>
      </c>
      <c r="H2227">
        <f t="shared" si="278"/>
        <v>0</v>
      </c>
      <c r="I2227">
        <f t="shared" si="279"/>
        <v>394668.84833463619</v>
      </c>
    </row>
    <row r="2228" spans="1:9" x14ac:dyDescent="0.3">
      <c r="A2228">
        <v>1697.1160530841776</v>
      </c>
      <c r="B2228">
        <f t="shared" si="272"/>
        <v>408.28258177876472</v>
      </c>
      <c r="C2228">
        <f t="shared" si="273"/>
        <v>315.20301348721785</v>
      </c>
      <c r="D2228">
        <f t="shared" si="274"/>
        <v>0</v>
      </c>
      <c r="E2228">
        <f t="shared" si="275"/>
        <v>0</v>
      </c>
      <c r="F2228">
        <f t="shared" si="276"/>
        <v>0</v>
      </c>
      <c r="G2228">
        <f t="shared" si="277"/>
        <v>0</v>
      </c>
      <c r="H2228">
        <f t="shared" si="278"/>
        <v>0</v>
      </c>
      <c r="I2228">
        <f t="shared" si="279"/>
        <v>394668.84833463619</v>
      </c>
    </row>
    <row r="2229" spans="1:9" x14ac:dyDescent="0.3">
      <c r="A2229">
        <v>1697.3709456015736</v>
      </c>
      <c r="B2229">
        <f t="shared" si="272"/>
        <v>408.34390237902034</v>
      </c>
      <c r="C2229">
        <f t="shared" si="273"/>
        <v>315.20301348721785</v>
      </c>
      <c r="D2229">
        <f t="shared" si="274"/>
        <v>0</v>
      </c>
      <c r="E2229">
        <f t="shared" si="275"/>
        <v>0</v>
      </c>
      <c r="F2229">
        <f t="shared" si="276"/>
        <v>0</v>
      </c>
      <c r="G2229">
        <f t="shared" si="277"/>
        <v>0</v>
      </c>
      <c r="H2229">
        <f t="shared" si="278"/>
        <v>0</v>
      </c>
      <c r="I2229">
        <f t="shared" si="279"/>
        <v>394668.84833463619</v>
      </c>
    </row>
    <row r="2230" spans="1:9" x14ac:dyDescent="0.3">
      <c r="A2230">
        <v>1699.2191057012692</v>
      </c>
      <c r="B2230">
        <f t="shared" si="272"/>
        <v>408.78852228328259</v>
      </c>
      <c r="C2230">
        <f t="shared" si="273"/>
        <v>315.20301348721785</v>
      </c>
      <c r="D2230">
        <f t="shared" si="274"/>
        <v>0</v>
      </c>
      <c r="E2230">
        <f t="shared" si="275"/>
        <v>0</v>
      </c>
      <c r="F2230">
        <f t="shared" si="276"/>
        <v>0</v>
      </c>
      <c r="G2230">
        <f t="shared" si="277"/>
        <v>0</v>
      </c>
      <c r="H2230">
        <f t="shared" si="278"/>
        <v>0</v>
      </c>
      <c r="I2230">
        <f t="shared" si="279"/>
        <v>394668.84833463619</v>
      </c>
    </row>
    <row r="2231" spans="1:9" x14ac:dyDescent="0.3">
      <c r="A2231">
        <v>1702.6341900453253</v>
      </c>
      <c r="B2231">
        <f t="shared" si="272"/>
        <v>409.61010396029849</v>
      </c>
      <c r="C2231">
        <f t="shared" si="273"/>
        <v>315.20301348721785</v>
      </c>
      <c r="D2231">
        <f t="shared" si="274"/>
        <v>0</v>
      </c>
      <c r="E2231">
        <f t="shared" si="275"/>
        <v>0</v>
      </c>
      <c r="F2231">
        <f t="shared" si="276"/>
        <v>0</v>
      </c>
      <c r="G2231">
        <f t="shared" si="277"/>
        <v>0</v>
      </c>
      <c r="H2231">
        <f t="shared" si="278"/>
        <v>0</v>
      </c>
      <c r="I2231">
        <f t="shared" si="279"/>
        <v>394668.84833463619</v>
      </c>
    </row>
    <row r="2232" spans="1:9" x14ac:dyDescent="0.3">
      <c r="A2232">
        <v>1704.7878953668574</v>
      </c>
      <c r="B2232">
        <f t="shared" si="272"/>
        <v>410.12823020597727</v>
      </c>
      <c r="C2232">
        <f t="shared" si="273"/>
        <v>315.20301348721785</v>
      </c>
      <c r="D2232">
        <f t="shared" si="274"/>
        <v>0</v>
      </c>
      <c r="E2232">
        <f t="shared" si="275"/>
        <v>0</v>
      </c>
      <c r="F2232">
        <f t="shared" si="276"/>
        <v>0</v>
      </c>
      <c r="G2232">
        <f t="shared" si="277"/>
        <v>0</v>
      </c>
      <c r="H2232">
        <f t="shared" si="278"/>
        <v>0</v>
      </c>
      <c r="I2232">
        <f t="shared" si="279"/>
        <v>394668.84833463619</v>
      </c>
    </row>
    <row r="2233" spans="1:9" x14ac:dyDescent="0.3">
      <c r="A2233">
        <v>1705.3767796840707</v>
      </c>
      <c r="B2233">
        <f t="shared" si="272"/>
        <v>410.26990066449662</v>
      </c>
      <c r="C2233">
        <f t="shared" si="273"/>
        <v>315.20301348721785</v>
      </c>
      <c r="D2233">
        <f t="shared" si="274"/>
        <v>0</v>
      </c>
      <c r="E2233">
        <f t="shared" si="275"/>
        <v>0</v>
      </c>
      <c r="F2233">
        <f t="shared" si="276"/>
        <v>0</v>
      </c>
      <c r="G2233">
        <f t="shared" si="277"/>
        <v>0</v>
      </c>
      <c r="H2233">
        <f t="shared" si="278"/>
        <v>0</v>
      </c>
      <c r="I2233">
        <f t="shared" si="279"/>
        <v>394668.84833463619</v>
      </c>
    </row>
    <row r="2234" spans="1:9" x14ac:dyDescent="0.3">
      <c r="A2234">
        <v>1706.1357654609924</v>
      </c>
      <c r="B2234">
        <f t="shared" si="272"/>
        <v>410.45249317016044</v>
      </c>
      <c r="C2234">
        <f t="shared" si="273"/>
        <v>315.20301348721785</v>
      </c>
      <c r="D2234">
        <f t="shared" si="274"/>
        <v>0</v>
      </c>
      <c r="E2234">
        <f t="shared" si="275"/>
        <v>0</v>
      </c>
      <c r="F2234">
        <f t="shared" si="276"/>
        <v>0</v>
      </c>
      <c r="G2234">
        <f t="shared" si="277"/>
        <v>0</v>
      </c>
      <c r="H2234">
        <f t="shared" si="278"/>
        <v>0</v>
      </c>
      <c r="I2234">
        <f t="shared" si="279"/>
        <v>394668.84833463619</v>
      </c>
    </row>
    <row r="2235" spans="1:9" x14ac:dyDescent="0.3">
      <c r="A2235">
        <v>1706.8483769869672</v>
      </c>
      <c r="B2235">
        <f t="shared" si="272"/>
        <v>410.62392922080738</v>
      </c>
      <c r="C2235">
        <f t="shared" si="273"/>
        <v>315.20301348721785</v>
      </c>
      <c r="D2235">
        <f t="shared" si="274"/>
        <v>0</v>
      </c>
      <c r="E2235">
        <f t="shared" si="275"/>
        <v>0</v>
      </c>
      <c r="F2235">
        <f t="shared" si="276"/>
        <v>0</v>
      </c>
      <c r="G2235">
        <f t="shared" si="277"/>
        <v>0</v>
      </c>
      <c r="H2235">
        <f t="shared" si="278"/>
        <v>0</v>
      </c>
      <c r="I2235">
        <f t="shared" si="279"/>
        <v>394668.84833463619</v>
      </c>
    </row>
    <row r="2236" spans="1:9" x14ac:dyDescent="0.3">
      <c r="A2236">
        <v>1710.6591319069873</v>
      </c>
      <c r="B2236">
        <f t="shared" si="272"/>
        <v>411.54069908721954</v>
      </c>
      <c r="C2236">
        <f t="shared" si="273"/>
        <v>315.20301348721785</v>
      </c>
      <c r="D2236">
        <f t="shared" si="274"/>
        <v>0</v>
      </c>
      <c r="E2236">
        <f t="shared" si="275"/>
        <v>0</v>
      </c>
      <c r="F2236">
        <f t="shared" si="276"/>
        <v>0</v>
      </c>
      <c r="G2236">
        <f t="shared" si="277"/>
        <v>0</v>
      </c>
      <c r="H2236">
        <f t="shared" si="278"/>
        <v>0</v>
      </c>
      <c r="I2236">
        <f t="shared" si="279"/>
        <v>394668.84833463619</v>
      </c>
    </row>
    <row r="2237" spans="1:9" x14ac:dyDescent="0.3">
      <c r="A2237">
        <v>1713.1953880335468</v>
      </c>
      <c r="B2237">
        <f t="shared" si="272"/>
        <v>412.15085724200344</v>
      </c>
      <c r="C2237">
        <f t="shared" si="273"/>
        <v>315.20301348721785</v>
      </c>
      <c r="D2237">
        <f t="shared" si="274"/>
        <v>0</v>
      </c>
      <c r="E2237">
        <f t="shared" si="275"/>
        <v>0</v>
      </c>
      <c r="F2237">
        <f t="shared" si="276"/>
        <v>0</v>
      </c>
      <c r="G2237">
        <f t="shared" si="277"/>
        <v>0</v>
      </c>
      <c r="H2237">
        <f t="shared" si="278"/>
        <v>0</v>
      </c>
      <c r="I2237">
        <f t="shared" si="279"/>
        <v>394668.84833463619</v>
      </c>
    </row>
    <row r="2238" spans="1:9" x14ac:dyDescent="0.3">
      <c r="A2238">
        <v>1714.9790634464769</v>
      </c>
      <c r="B2238">
        <f t="shared" si="272"/>
        <v>412.5799637850256</v>
      </c>
      <c r="C2238">
        <f t="shared" si="273"/>
        <v>315.20301348721785</v>
      </c>
      <c r="D2238">
        <f t="shared" si="274"/>
        <v>0</v>
      </c>
      <c r="E2238">
        <f t="shared" si="275"/>
        <v>0</v>
      </c>
      <c r="F2238">
        <f t="shared" si="276"/>
        <v>0</v>
      </c>
      <c r="G2238">
        <f t="shared" si="277"/>
        <v>0</v>
      </c>
      <c r="H2238">
        <f t="shared" si="278"/>
        <v>0</v>
      </c>
      <c r="I2238">
        <f t="shared" si="279"/>
        <v>394668.84833463619</v>
      </c>
    </row>
    <row r="2239" spans="1:9" x14ac:dyDescent="0.3">
      <c r="A2239">
        <v>1715.0392743547936</v>
      </c>
      <c r="B2239">
        <f t="shared" si="272"/>
        <v>412.5944489848174</v>
      </c>
      <c r="C2239">
        <f t="shared" si="273"/>
        <v>315.20301348721785</v>
      </c>
      <c r="D2239">
        <f t="shared" si="274"/>
        <v>0</v>
      </c>
      <c r="E2239">
        <f t="shared" si="275"/>
        <v>0</v>
      </c>
      <c r="F2239">
        <f t="shared" si="276"/>
        <v>0</v>
      </c>
      <c r="G2239">
        <f t="shared" si="277"/>
        <v>0</v>
      </c>
      <c r="H2239">
        <f t="shared" si="278"/>
        <v>0</v>
      </c>
      <c r="I2239">
        <f t="shared" si="279"/>
        <v>394668.84833463619</v>
      </c>
    </row>
    <row r="2240" spans="1:9" x14ac:dyDescent="0.3">
      <c r="A2240">
        <v>1715.2087784795408</v>
      </c>
      <c r="B2240">
        <f t="shared" si="272"/>
        <v>412.63522732849532</v>
      </c>
      <c r="C2240">
        <f t="shared" si="273"/>
        <v>315.20301348721785</v>
      </c>
      <c r="D2240">
        <f t="shared" si="274"/>
        <v>0</v>
      </c>
      <c r="E2240">
        <f t="shared" si="275"/>
        <v>0</v>
      </c>
      <c r="F2240">
        <f t="shared" si="276"/>
        <v>0</v>
      </c>
      <c r="G2240">
        <f t="shared" si="277"/>
        <v>0</v>
      </c>
      <c r="H2240">
        <f t="shared" si="278"/>
        <v>0</v>
      </c>
      <c r="I2240">
        <f t="shared" si="279"/>
        <v>394668.84833463619</v>
      </c>
    </row>
    <row r="2241" spans="1:9" x14ac:dyDescent="0.3">
      <c r="A2241">
        <v>1715.8338189866784</v>
      </c>
      <c r="B2241">
        <f t="shared" si="272"/>
        <v>412.78559603870025</v>
      </c>
      <c r="C2241">
        <f t="shared" si="273"/>
        <v>315.20301348721785</v>
      </c>
      <c r="D2241">
        <f t="shared" si="274"/>
        <v>0</v>
      </c>
      <c r="E2241">
        <f t="shared" si="275"/>
        <v>0</v>
      </c>
      <c r="F2241">
        <f t="shared" si="276"/>
        <v>0</v>
      </c>
      <c r="G2241">
        <f t="shared" si="277"/>
        <v>0</v>
      </c>
      <c r="H2241">
        <f t="shared" si="278"/>
        <v>0</v>
      </c>
      <c r="I2241">
        <f t="shared" si="279"/>
        <v>394668.84833463619</v>
      </c>
    </row>
    <row r="2242" spans="1:9" x14ac:dyDescent="0.3">
      <c r="A2242">
        <v>1725.8739129695507</v>
      </c>
      <c r="B2242">
        <f t="shared" si="272"/>
        <v>415.20098506597338</v>
      </c>
      <c r="C2242">
        <f t="shared" si="273"/>
        <v>315.20301348721785</v>
      </c>
      <c r="D2242">
        <f t="shared" si="274"/>
        <v>0</v>
      </c>
      <c r="E2242">
        <f t="shared" si="275"/>
        <v>0</v>
      </c>
      <c r="F2242">
        <f t="shared" si="276"/>
        <v>0</v>
      </c>
      <c r="G2242">
        <f t="shared" si="277"/>
        <v>0</v>
      </c>
      <c r="H2242">
        <f t="shared" si="278"/>
        <v>0</v>
      </c>
      <c r="I2242">
        <f t="shared" si="279"/>
        <v>394668.84833463619</v>
      </c>
    </row>
    <row r="2243" spans="1:9" x14ac:dyDescent="0.3">
      <c r="A2243">
        <v>1727.097109539643</v>
      </c>
      <c r="B2243">
        <f t="shared" si="272"/>
        <v>415.49525477885049</v>
      </c>
      <c r="C2243">
        <f t="shared" si="273"/>
        <v>315.20301348721785</v>
      </c>
      <c r="D2243">
        <f t="shared" si="274"/>
        <v>0</v>
      </c>
      <c r="E2243">
        <f t="shared" si="275"/>
        <v>0</v>
      </c>
      <c r="F2243">
        <f t="shared" si="276"/>
        <v>0</v>
      </c>
      <c r="G2243">
        <f t="shared" si="277"/>
        <v>0</v>
      </c>
      <c r="H2243">
        <f t="shared" si="278"/>
        <v>0</v>
      </c>
      <c r="I2243">
        <f t="shared" si="279"/>
        <v>394668.84833463619</v>
      </c>
    </row>
    <row r="2244" spans="1:9" x14ac:dyDescent="0.3">
      <c r="A2244">
        <v>1730.8914078543485</v>
      </c>
      <c r="B2244">
        <f t="shared" si="272"/>
        <v>416.40806560822864</v>
      </c>
      <c r="C2244">
        <f t="shared" si="273"/>
        <v>315.20301348721785</v>
      </c>
      <c r="D2244">
        <f t="shared" si="274"/>
        <v>0</v>
      </c>
      <c r="E2244">
        <f t="shared" si="275"/>
        <v>0</v>
      </c>
      <c r="F2244">
        <f t="shared" si="276"/>
        <v>0</v>
      </c>
      <c r="G2244">
        <f t="shared" si="277"/>
        <v>0</v>
      </c>
      <c r="H2244">
        <f t="shared" si="278"/>
        <v>0</v>
      </c>
      <c r="I2244">
        <f t="shared" si="279"/>
        <v>394668.84833463619</v>
      </c>
    </row>
    <row r="2245" spans="1:9" x14ac:dyDescent="0.3">
      <c r="A2245">
        <v>1733.2480997864295</v>
      </c>
      <c r="B2245">
        <f t="shared" si="272"/>
        <v>416.97502522465476</v>
      </c>
      <c r="C2245">
        <f t="shared" si="273"/>
        <v>315.20301348721785</v>
      </c>
      <c r="D2245">
        <f t="shared" si="274"/>
        <v>0</v>
      </c>
      <c r="E2245">
        <f t="shared" si="275"/>
        <v>0</v>
      </c>
      <c r="F2245">
        <f t="shared" si="276"/>
        <v>0</v>
      </c>
      <c r="G2245">
        <f t="shared" si="277"/>
        <v>0</v>
      </c>
      <c r="H2245">
        <f t="shared" si="278"/>
        <v>0</v>
      </c>
      <c r="I2245">
        <f t="shared" si="279"/>
        <v>394668.84833463619</v>
      </c>
    </row>
    <row r="2246" spans="1:9" x14ac:dyDescent="0.3">
      <c r="A2246">
        <v>1737.3972800444194</v>
      </c>
      <c r="B2246">
        <f t="shared" si="272"/>
        <v>417.97321154486491</v>
      </c>
      <c r="C2246">
        <f t="shared" si="273"/>
        <v>315.20301348721785</v>
      </c>
      <c r="D2246">
        <f t="shared" si="274"/>
        <v>0</v>
      </c>
      <c r="E2246">
        <f t="shared" si="275"/>
        <v>0</v>
      </c>
      <c r="F2246">
        <f t="shared" si="276"/>
        <v>0</v>
      </c>
      <c r="G2246">
        <f t="shared" si="277"/>
        <v>0</v>
      </c>
      <c r="H2246">
        <f t="shared" si="278"/>
        <v>0</v>
      </c>
      <c r="I2246">
        <f t="shared" si="279"/>
        <v>394668.84833463619</v>
      </c>
    </row>
    <row r="2247" spans="1:9" x14ac:dyDescent="0.3">
      <c r="A2247">
        <v>1737.6497235500362</v>
      </c>
      <c r="B2247">
        <f t="shared" si="272"/>
        <v>418.03394297571737</v>
      </c>
      <c r="C2247">
        <f t="shared" si="273"/>
        <v>315.20301348721785</v>
      </c>
      <c r="D2247">
        <f t="shared" si="274"/>
        <v>0</v>
      </c>
      <c r="E2247">
        <f t="shared" si="275"/>
        <v>0</v>
      </c>
      <c r="F2247">
        <f t="shared" si="276"/>
        <v>0</v>
      </c>
      <c r="G2247">
        <f t="shared" si="277"/>
        <v>0</v>
      </c>
      <c r="H2247">
        <f t="shared" si="278"/>
        <v>0</v>
      </c>
      <c r="I2247">
        <f t="shared" si="279"/>
        <v>394668.84833463619</v>
      </c>
    </row>
    <row r="2248" spans="1:9" x14ac:dyDescent="0.3">
      <c r="A2248">
        <v>1739.3438247361635</v>
      </c>
      <c r="B2248">
        <f t="shared" si="272"/>
        <v>418.44150025785461</v>
      </c>
      <c r="C2248">
        <f t="shared" si="273"/>
        <v>315.20301348721785</v>
      </c>
      <c r="D2248">
        <f t="shared" si="274"/>
        <v>0</v>
      </c>
      <c r="E2248">
        <f t="shared" si="275"/>
        <v>0</v>
      </c>
      <c r="F2248">
        <f t="shared" si="276"/>
        <v>0</v>
      </c>
      <c r="G2248">
        <f t="shared" si="277"/>
        <v>0</v>
      </c>
      <c r="H2248">
        <f t="shared" si="278"/>
        <v>0</v>
      </c>
      <c r="I2248">
        <f t="shared" si="279"/>
        <v>394668.84833463619</v>
      </c>
    </row>
    <row r="2249" spans="1:9" x14ac:dyDescent="0.3">
      <c r="A2249">
        <v>1746.1319473472379</v>
      </c>
      <c r="B2249">
        <f t="shared" ref="B2249:B2312" si="280">A2249*$E$3</f>
        <v>420.07454840446997</v>
      </c>
      <c r="C2249">
        <f t="shared" ref="C2249:C2312" si="281">MIN($B$2,B2249)</f>
        <v>315.20301348721785</v>
      </c>
      <c r="D2249">
        <f t="shared" ref="D2249:D2312" si="282">$B$2-C2249</f>
        <v>0</v>
      </c>
      <c r="E2249">
        <f t="shared" ref="E2249:E2312" si="283">IF(D2249&lt;&gt;0,MAX($B$4/(1-1/$H$2),$H$1*(D2249/A2249)^-(1/$H$2)),0)</f>
        <v>0</v>
      </c>
      <c r="F2249">
        <f t="shared" ref="F2249:F2312" si="284">IF(D2249&lt;&gt;0,A2249*MIN(1, (E2249/$H$1)^-$H$2),0)</f>
        <v>0</v>
      </c>
      <c r="G2249">
        <f t="shared" ref="G2249:G2312" si="285">MIN(D2249,F2249)</f>
        <v>0</v>
      </c>
      <c r="H2249">
        <f t="shared" ref="H2249:H2312" si="286">D2249-G2249</f>
        <v>0</v>
      </c>
      <c r="I2249">
        <f t="shared" ref="I2249:I2312" si="287">C2249*$B$1+G2249*E2249+H2249*$B$4-$B$2*$B$3</f>
        <v>394668.84833463619</v>
      </c>
    </row>
    <row r="2250" spans="1:9" x14ac:dyDescent="0.3">
      <c r="A2250">
        <v>1748.8653031902313</v>
      </c>
      <c r="B2250">
        <f t="shared" si="280"/>
        <v>420.73212369430905</v>
      </c>
      <c r="C2250">
        <f t="shared" si="281"/>
        <v>315.20301348721785</v>
      </c>
      <c r="D2250">
        <f t="shared" si="282"/>
        <v>0</v>
      </c>
      <c r="E2250">
        <f t="shared" si="283"/>
        <v>0</v>
      </c>
      <c r="F2250">
        <f t="shared" si="284"/>
        <v>0</v>
      </c>
      <c r="G2250">
        <f t="shared" si="285"/>
        <v>0</v>
      </c>
      <c r="H2250">
        <f t="shared" si="286"/>
        <v>0</v>
      </c>
      <c r="I2250">
        <f t="shared" si="287"/>
        <v>394668.84833463619</v>
      </c>
    </row>
    <row r="2251" spans="1:9" x14ac:dyDescent="0.3">
      <c r="A2251">
        <v>1751.2531492720486</v>
      </c>
      <c r="B2251">
        <f t="shared" si="280"/>
        <v>421.30657819988221</v>
      </c>
      <c r="C2251">
        <f t="shared" si="281"/>
        <v>315.20301348721785</v>
      </c>
      <c r="D2251">
        <f t="shared" si="282"/>
        <v>0</v>
      </c>
      <c r="E2251">
        <f t="shared" si="283"/>
        <v>0</v>
      </c>
      <c r="F2251">
        <f t="shared" si="284"/>
        <v>0</v>
      </c>
      <c r="G2251">
        <f t="shared" si="285"/>
        <v>0</v>
      </c>
      <c r="H2251">
        <f t="shared" si="286"/>
        <v>0</v>
      </c>
      <c r="I2251">
        <f t="shared" si="287"/>
        <v>394668.84833463619</v>
      </c>
    </row>
    <row r="2252" spans="1:9" x14ac:dyDescent="0.3">
      <c r="A2252">
        <v>1752.6835365332822</v>
      </c>
      <c r="B2252">
        <f t="shared" si="280"/>
        <v>421.65069267743877</v>
      </c>
      <c r="C2252">
        <f t="shared" si="281"/>
        <v>315.20301348721785</v>
      </c>
      <c r="D2252">
        <f t="shared" si="282"/>
        <v>0</v>
      </c>
      <c r="E2252">
        <f t="shared" si="283"/>
        <v>0</v>
      </c>
      <c r="F2252">
        <f t="shared" si="284"/>
        <v>0</v>
      </c>
      <c r="G2252">
        <f t="shared" si="285"/>
        <v>0</v>
      </c>
      <c r="H2252">
        <f t="shared" si="286"/>
        <v>0</v>
      </c>
      <c r="I2252">
        <f t="shared" si="287"/>
        <v>394668.84833463619</v>
      </c>
    </row>
    <row r="2253" spans="1:9" x14ac:dyDescent="0.3">
      <c r="A2253">
        <v>1753.7871738847903</v>
      </c>
      <c r="B2253">
        <f t="shared" si="280"/>
        <v>421.91619950969238</v>
      </c>
      <c r="C2253">
        <f t="shared" si="281"/>
        <v>315.20301348721785</v>
      </c>
      <c r="D2253">
        <f t="shared" si="282"/>
        <v>0</v>
      </c>
      <c r="E2253">
        <f t="shared" si="283"/>
        <v>0</v>
      </c>
      <c r="F2253">
        <f t="shared" si="284"/>
        <v>0</v>
      </c>
      <c r="G2253">
        <f t="shared" si="285"/>
        <v>0</v>
      </c>
      <c r="H2253">
        <f t="shared" si="286"/>
        <v>0</v>
      </c>
      <c r="I2253">
        <f t="shared" si="287"/>
        <v>394668.84833463619</v>
      </c>
    </row>
    <row r="2254" spans="1:9" x14ac:dyDescent="0.3">
      <c r="A2254">
        <v>1758.0773458687781</v>
      </c>
      <c r="B2254">
        <f t="shared" si="280"/>
        <v>422.9483048219451</v>
      </c>
      <c r="C2254">
        <f t="shared" si="281"/>
        <v>315.20301348721785</v>
      </c>
      <c r="D2254">
        <f t="shared" si="282"/>
        <v>0</v>
      </c>
      <c r="E2254">
        <f t="shared" si="283"/>
        <v>0</v>
      </c>
      <c r="F2254">
        <f t="shared" si="284"/>
        <v>0</v>
      </c>
      <c r="G2254">
        <f t="shared" si="285"/>
        <v>0</v>
      </c>
      <c r="H2254">
        <f t="shared" si="286"/>
        <v>0</v>
      </c>
      <c r="I2254">
        <f t="shared" si="287"/>
        <v>394668.84833463619</v>
      </c>
    </row>
    <row r="2255" spans="1:9" x14ac:dyDescent="0.3">
      <c r="A2255">
        <v>1758.5278707835344</v>
      </c>
      <c r="B2255">
        <f t="shared" si="280"/>
        <v>423.0566895579318</v>
      </c>
      <c r="C2255">
        <f t="shared" si="281"/>
        <v>315.20301348721785</v>
      </c>
      <c r="D2255">
        <f t="shared" si="282"/>
        <v>0</v>
      </c>
      <c r="E2255">
        <f t="shared" si="283"/>
        <v>0</v>
      </c>
      <c r="F2255">
        <f t="shared" si="284"/>
        <v>0</v>
      </c>
      <c r="G2255">
        <f t="shared" si="285"/>
        <v>0</v>
      </c>
      <c r="H2255">
        <f t="shared" si="286"/>
        <v>0</v>
      </c>
      <c r="I2255">
        <f t="shared" si="287"/>
        <v>394668.84833463619</v>
      </c>
    </row>
    <row r="2256" spans="1:9" x14ac:dyDescent="0.3">
      <c r="A2256">
        <v>1759.803566417414</v>
      </c>
      <c r="B2256">
        <f t="shared" si="280"/>
        <v>423.36358919865921</v>
      </c>
      <c r="C2256">
        <f t="shared" si="281"/>
        <v>315.20301348721785</v>
      </c>
      <c r="D2256">
        <f t="shared" si="282"/>
        <v>0</v>
      </c>
      <c r="E2256">
        <f t="shared" si="283"/>
        <v>0</v>
      </c>
      <c r="F2256">
        <f t="shared" si="284"/>
        <v>0</v>
      </c>
      <c r="G2256">
        <f t="shared" si="285"/>
        <v>0</v>
      </c>
      <c r="H2256">
        <f t="shared" si="286"/>
        <v>0</v>
      </c>
      <c r="I2256">
        <f t="shared" si="287"/>
        <v>394668.84833463619</v>
      </c>
    </row>
    <row r="2257" spans="1:9" x14ac:dyDescent="0.3">
      <c r="A2257">
        <v>1762.7046964201782</v>
      </c>
      <c r="B2257">
        <f t="shared" si="280"/>
        <v>424.06152664698624</v>
      </c>
      <c r="C2257">
        <f t="shared" si="281"/>
        <v>315.20301348721785</v>
      </c>
      <c r="D2257">
        <f t="shared" si="282"/>
        <v>0</v>
      </c>
      <c r="E2257">
        <f t="shared" si="283"/>
        <v>0</v>
      </c>
      <c r="F2257">
        <f t="shared" si="284"/>
        <v>0</v>
      </c>
      <c r="G2257">
        <f t="shared" si="285"/>
        <v>0</v>
      </c>
      <c r="H2257">
        <f t="shared" si="286"/>
        <v>0</v>
      </c>
      <c r="I2257">
        <f t="shared" si="287"/>
        <v>394668.84833463619</v>
      </c>
    </row>
    <row r="2258" spans="1:9" x14ac:dyDescent="0.3">
      <c r="A2258">
        <v>1764.2827234628376</v>
      </c>
      <c r="B2258">
        <f t="shared" si="280"/>
        <v>424.44115946816123</v>
      </c>
      <c r="C2258">
        <f t="shared" si="281"/>
        <v>315.20301348721785</v>
      </c>
      <c r="D2258">
        <f t="shared" si="282"/>
        <v>0</v>
      </c>
      <c r="E2258">
        <f t="shared" si="283"/>
        <v>0</v>
      </c>
      <c r="F2258">
        <f t="shared" si="284"/>
        <v>0</v>
      </c>
      <c r="G2258">
        <f t="shared" si="285"/>
        <v>0</v>
      </c>
      <c r="H2258">
        <f t="shared" si="286"/>
        <v>0</v>
      </c>
      <c r="I2258">
        <f t="shared" si="287"/>
        <v>394668.84833463619</v>
      </c>
    </row>
    <row r="2259" spans="1:9" x14ac:dyDescent="0.3">
      <c r="A2259">
        <v>1764.9662480944439</v>
      </c>
      <c r="B2259">
        <f t="shared" si="280"/>
        <v>424.60559795826595</v>
      </c>
      <c r="C2259">
        <f t="shared" si="281"/>
        <v>315.20301348721785</v>
      </c>
      <c r="D2259">
        <f t="shared" si="282"/>
        <v>0</v>
      </c>
      <c r="E2259">
        <f t="shared" si="283"/>
        <v>0</v>
      </c>
      <c r="F2259">
        <f t="shared" si="284"/>
        <v>0</v>
      </c>
      <c r="G2259">
        <f t="shared" si="285"/>
        <v>0</v>
      </c>
      <c r="H2259">
        <f t="shared" si="286"/>
        <v>0</v>
      </c>
      <c r="I2259">
        <f t="shared" si="287"/>
        <v>394668.84833463619</v>
      </c>
    </row>
    <row r="2260" spans="1:9" x14ac:dyDescent="0.3">
      <c r="A2260">
        <v>1767.5496949060807</v>
      </c>
      <c r="B2260">
        <f t="shared" si="280"/>
        <v>425.22710898117231</v>
      </c>
      <c r="C2260">
        <f t="shared" si="281"/>
        <v>315.20301348721785</v>
      </c>
      <c r="D2260">
        <f t="shared" si="282"/>
        <v>0</v>
      </c>
      <c r="E2260">
        <f t="shared" si="283"/>
        <v>0</v>
      </c>
      <c r="F2260">
        <f t="shared" si="284"/>
        <v>0</v>
      </c>
      <c r="G2260">
        <f t="shared" si="285"/>
        <v>0</v>
      </c>
      <c r="H2260">
        <f t="shared" si="286"/>
        <v>0</v>
      </c>
      <c r="I2260">
        <f t="shared" si="287"/>
        <v>394668.84833463619</v>
      </c>
    </row>
    <row r="2261" spans="1:9" x14ac:dyDescent="0.3">
      <c r="A2261">
        <v>1769.2051240929932</v>
      </c>
      <c r="B2261">
        <f t="shared" si="280"/>
        <v>425.62536277245323</v>
      </c>
      <c r="C2261">
        <f t="shared" si="281"/>
        <v>315.20301348721785</v>
      </c>
      <c r="D2261">
        <f t="shared" si="282"/>
        <v>0</v>
      </c>
      <c r="E2261">
        <f t="shared" si="283"/>
        <v>0</v>
      </c>
      <c r="F2261">
        <f t="shared" si="284"/>
        <v>0</v>
      </c>
      <c r="G2261">
        <f t="shared" si="285"/>
        <v>0</v>
      </c>
      <c r="H2261">
        <f t="shared" si="286"/>
        <v>0</v>
      </c>
      <c r="I2261">
        <f t="shared" si="287"/>
        <v>394668.84833463619</v>
      </c>
    </row>
    <row r="2262" spans="1:9" x14ac:dyDescent="0.3">
      <c r="A2262">
        <v>1769.5924864578615</v>
      </c>
      <c r="B2262">
        <f t="shared" si="280"/>
        <v>425.71855221941235</v>
      </c>
      <c r="C2262">
        <f t="shared" si="281"/>
        <v>315.20301348721785</v>
      </c>
      <c r="D2262">
        <f t="shared" si="282"/>
        <v>0</v>
      </c>
      <c r="E2262">
        <f t="shared" si="283"/>
        <v>0</v>
      </c>
      <c r="F2262">
        <f t="shared" si="284"/>
        <v>0</v>
      </c>
      <c r="G2262">
        <f t="shared" si="285"/>
        <v>0</v>
      </c>
      <c r="H2262">
        <f t="shared" si="286"/>
        <v>0</v>
      </c>
      <c r="I2262">
        <f t="shared" si="287"/>
        <v>394668.84833463619</v>
      </c>
    </row>
    <row r="2263" spans="1:9" x14ac:dyDescent="0.3">
      <c r="A2263">
        <v>1770.4793056187332</v>
      </c>
      <c r="B2263">
        <f t="shared" si="280"/>
        <v>425.93189815760769</v>
      </c>
      <c r="C2263">
        <f t="shared" si="281"/>
        <v>315.20301348721785</v>
      </c>
      <c r="D2263">
        <f t="shared" si="282"/>
        <v>0</v>
      </c>
      <c r="E2263">
        <f t="shared" si="283"/>
        <v>0</v>
      </c>
      <c r="F2263">
        <f t="shared" si="284"/>
        <v>0</v>
      </c>
      <c r="G2263">
        <f t="shared" si="285"/>
        <v>0</v>
      </c>
      <c r="H2263">
        <f t="shared" si="286"/>
        <v>0</v>
      </c>
      <c r="I2263">
        <f t="shared" si="287"/>
        <v>394668.84833463619</v>
      </c>
    </row>
    <row r="2264" spans="1:9" x14ac:dyDescent="0.3">
      <c r="A2264">
        <v>1770.5740967493457</v>
      </c>
      <c r="B2264">
        <f t="shared" si="280"/>
        <v>425.95470247170624</v>
      </c>
      <c r="C2264">
        <f t="shared" si="281"/>
        <v>315.20301348721785</v>
      </c>
      <c r="D2264">
        <f t="shared" si="282"/>
        <v>0</v>
      </c>
      <c r="E2264">
        <f t="shared" si="283"/>
        <v>0</v>
      </c>
      <c r="F2264">
        <f t="shared" si="284"/>
        <v>0</v>
      </c>
      <c r="G2264">
        <f t="shared" si="285"/>
        <v>0</v>
      </c>
      <c r="H2264">
        <f t="shared" si="286"/>
        <v>0</v>
      </c>
      <c r="I2264">
        <f t="shared" si="287"/>
        <v>394668.84833463619</v>
      </c>
    </row>
    <row r="2265" spans="1:9" x14ac:dyDescent="0.3">
      <c r="A2265">
        <v>1776.4785207588116</v>
      </c>
      <c r="B2265">
        <f t="shared" si="280"/>
        <v>427.37515540662503</v>
      </c>
      <c r="C2265">
        <f t="shared" si="281"/>
        <v>315.20301348721785</v>
      </c>
      <c r="D2265">
        <f t="shared" si="282"/>
        <v>0</v>
      </c>
      <c r="E2265">
        <f t="shared" si="283"/>
        <v>0</v>
      </c>
      <c r="F2265">
        <f t="shared" si="284"/>
        <v>0</v>
      </c>
      <c r="G2265">
        <f t="shared" si="285"/>
        <v>0</v>
      </c>
      <c r="H2265">
        <f t="shared" si="286"/>
        <v>0</v>
      </c>
      <c r="I2265">
        <f t="shared" si="287"/>
        <v>394668.84833463619</v>
      </c>
    </row>
    <row r="2266" spans="1:9" x14ac:dyDescent="0.3">
      <c r="A2266">
        <v>1781.2185640362381</v>
      </c>
      <c r="B2266">
        <f t="shared" si="280"/>
        <v>428.51548821034453</v>
      </c>
      <c r="C2266">
        <f t="shared" si="281"/>
        <v>315.20301348721785</v>
      </c>
      <c r="D2266">
        <f t="shared" si="282"/>
        <v>0</v>
      </c>
      <c r="E2266">
        <f t="shared" si="283"/>
        <v>0</v>
      </c>
      <c r="F2266">
        <f t="shared" si="284"/>
        <v>0</v>
      </c>
      <c r="G2266">
        <f t="shared" si="285"/>
        <v>0</v>
      </c>
      <c r="H2266">
        <f t="shared" si="286"/>
        <v>0</v>
      </c>
      <c r="I2266">
        <f t="shared" si="287"/>
        <v>394668.84833463619</v>
      </c>
    </row>
    <row r="2267" spans="1:9" x14ac:dyDescent="0.3">
      <c r="A2267">
        <v>1782.2867658648665</v>
      </c>
      <c r="B2267">
        <f t="shared" si="280"/>
        <v>428.77247016491424</v>
      </c>
      <c r="C2267">
        <f t="shared" si="281"/>
        <v>315.20301348721785</v>
      </c>
      <c r="D2267">
        <f t="shared" si="282"/>
        <v>0</v>
      </c>
      <c r="E2267">
        <f t="shared" si="283"/>
        <v>0</v>
      </c>
      <c r="F2267">
        <f t="shared" si="284"/>
        <v>0</v>
      </c>
      <c r="G2267">
        <f t="shared" si="285"/>
        <v>0</v>
      </c>
      <c r="H2267">
        <f t="shared" si="286"/>
        <v>0</v>
      </c>
      <c r="I2267">
        <f t="shared" si="287"/>
        <v>394668.84833463619</v>
      </c>
    </row>
    <row r="2268" spans="1:9" x14ac:dyDescent="0.3">
      <c r="A2268">
        <v>1782.6118013779362</v>
      </c>
      <c r="B2268">
        <f t="shared" si="280"/>
        <v>428.85066537036568</v>
      </c>
      <c r="C2268">
        <f t="shared" si="281"/>
        <v>315.20301348721785</v>
      </c>
      <c r="D2268">
        <f t="shared" si="282"/>
        <v>0</v>
      </c>
      <c r="E2268">
        <f t="shared" si="283"/>
        <v>0</v>
      </c>
      <c r="F2268">
        <f t="shared" si="284"/>
        <v>0</v>
      </c>
      <c r="G2268">
        <f t="shared" si="285"/>
        <v>0</v>
      </c>
      <c r="H2268">
        <f t="shared" si="286"/>
        <v>0</v>
      </c>
      <c r="I2268">
        <f t="shared" si="287"/>
        <v>394668.84833463619</v>
      </c>
    </row>
    <row r="2269" spans="1:9" x14ac:dyDescent="0.3">
      <c r="A2269">
        <v>1783.7991732348353</v>
      </c>
      <c r="B2269">
        <f t="shared" si="280"/>
        <v>429.13631657635432</v>
      </c>
      <c r="C2269">
        <f t="shared" si="281"/>
        <v>315.20301348721785</v>
      </c>
      <c r="D2269">
        <f t="shared" si="282"/>
        <v>0</v>
      </c>
      <c r="E2269">
        <f t="shared" si="283"/>
        <v>0</v>
      </c>
      <c r="F2269">
        <f t="shared" si="284"/>
        <v>0</v>
      </c>
      <c r="G2269">
        <f t="shared" si="285"/>
        <v>0</v>
      </c>
      <c r="H2269">
        <f t="shared" si="286"/>
        <v>0</v>
      </c>
      <c r="I2269">
        <f t="shared" si="287"/>
        <v>394668.84833463619</v>
      </c>
    </row>
    <row r="2270" spans="1:9" x14ac:dyDescent="0.3">
      <c r="A2270">
        <v>1783.8658674661042</v>
      </c>
      <c r="B2270">
        <f t="shared" si="280"/>
        <v>429.15236149731464</v>
      </c>
      <c r="C2270">
        <f t="shared" si="281"/>
        <v>315.20301348721785</v>
      </c>
      <c r="D2270">
        <f t="shared" si="282"/>
        <v>0</v>
      </c>
      <c r="E2270">
        <f t="shared" si="283"/>
        <v>0</v>
      </c>
      <c r="F2270">
        <f t="shared" si="284"/>
        <v>0</v>
      </c>
      <c r="G2270">
        <f t="shared" si="285"/>
        <v>0</v>
      </c>
      <c r="H2270">
        <f t="shared" si="286"/>
        <v>0</v>
      </c>
      <c r="I2270">
        <f t="shared" si="287"/>
        <v>394668.84833463619</v>
      </c>
    </row>
    <row r="2271" spans="1:9" x14ac:dyDescent="0.3">
      <c r="A2271">
        <v>1786.5481600590008</v>
      </c>
      <c r="B2271">
        <f t="shared" si="280"/>
        <v>429.79765227924065</v>
      </c>
      <c r="C2271">
        <f t="shared" si="281"/>
        <v>315.20301348721785</v>
      </c>
      <c r="D2271">
        <f t="shared" si="282"/>
        <v>0</v>
      </c>
      <c r="E2271">
        <f t="shared" si="283"/>
        <v>0</v>
      </c>
      <c r="F2271">
        <f t="shared" si="284"/>
        <v>0</v>
      </c>
      <c r="G2271">
        <f t="shared" si="285"/>
        <v>0</v>
      </c>
      <c r="H2271">
        <f t="shared" si="286"/>
        <v>0</v>
      </c>
      <c r="I2271">
        <f t="shared" si="287"/>
        <v>394668.84833463619</v>
      </c>
    </row>
    <row r="2272" spans="1:9" x14ac:dyDescent="0.3">
      <c r="A2272">
        <v>1790.2469568552851</v>
      </c>
      <c r="B2272">
        <f t="shared" si="280"/>
        <v>430.68748789343897</v>
      </c>
      <c r="C2272">
        <f t="shared" si="281"/>
        <v>315.20301348721785</v>
      </c>
      <c r="D2272">
        <f t="shared" si="282"/>
        <v>0</v>
      </c>
      <c r="E2272">
        <f t="shared" si="283"/>
        <v>0</v>
      </c>
      <c r="F2272">
        <f t="shared" si="284"/>
        <v>0</v>
      </c>
      <c r="G2272">
        <f t="shared" si="285"/>
        <v>0</v>
      </c>
      <c r="H2272">
        <f t="shared" si="286"/>
        <v>0</v>
      </c>
      <c r="I2272">
        <f t="shared" si="287"/>
        <v>394668.84833463619</v>
      </c>
    </row>
    <row r="2273" spans="1:9" x14ac:dyDescent="0.3">
      <c r="A2273">
        <v>1791.6637178271915</v>
      </c>
      <c r="B2273">
        <f t="shared" si="280"/>
        <v>431.02832423537455</v>
      </c>
      <c r="C2273">
        <f t="shared" si="281"/>
        <v>315.20301348721785</v>
      </c>
      <c r="D2273">
        <f t="shared" si="282"/>
        <v>0</v>
      </c>
      <c r="E2273">
        <f t="shared" si="283"/>
        <v>0</v>
      </c>
      <c r="F2273">
        <f t="shared" si="284"/>
        <v>0</v>
      </c>
      <c r="G2273">
        <f t="shared" si="285"/>
        <v>0</v>
      </c>
      <c r="H2273">
        <f t="shared" si="286"/>
        <v>0</v>
      </c>
      <c r="I2273">
        <f t="shared" si="287"/>
        <v>394668.84833463619</v>
      </c>
    </row>
    <row r="2274" spans="1:9" x14ac:dyDescent="0.3">
      <c r="A2274">
        <v>1793.1239874173539</v>
      </c>
      <c r="B2274">
        <f t="shared" si="280"/>
        <v>431.37962763462116</v>
      </c>
      <c r="C2274">
        <f t="shared" si="281"/>
        <v>315.20301348721785</v>
      </c>
      <c r="D2274">
        <f t="shared" si="282"/>
        <v>0</v>
      </c>
      <c r="E2274">
        <f t="shared" si="283"/>
        <v>0</v>
      </c>
      <c r="F2274">
        <f t="shared" si="284"/>
        <v>0</v>
      </c>
      <c r="G2274">
        <f t="shared" si="285"/>
        <v>0</v>
      </c>
      <c r="H2274">
        <f t="shared" si="286"/>
        <v>0</v>
      </c>
      <c r="I2274">
        <f t="shared" si="287"/>
        <v>394668.84833463619</v>
      </c>
    </row>
    <row r="2275" spans="1:9" x14ac:dyDescent="0.3">
      <c r="A2275">
        <v>1795.3754055738827</v>
      </c>
      <c r="B2275">
        <f t="shared" si="280"/>
        <v>431.92126108151524</v>
      </c>
      <c r="C2275">
        <f t="shared" si="281"/>
        <v>315.20301348721785</v>
      </c>
      <c r="D2275">
        <f t="shared" si="282"/>
        <v>0</v>
      </c>
      <c r="E2275">
        <f t="shared" si="283"/>
        <v>0</v>
      </c>
      <c r="F2275">
        <f t="shared" si="284"/>
        <v>0</v>
      </c>
      <c r="G2275">
        <f t="shared" si="285"/>
        <v>0</v>
      </c>
      <c r="H2275">
        <f t="shared" si="286"/>
        <v>0</v>
      </c>
      <c r="I2275">
        <f t="shared" si="287"/>
        <v>394668.84833463619</v>
      </c>
    </row>
    <row r="2276" spans="1:9" x14ac:dyDescent="0.3">
      <c r="A2276">
        <v>1796.1961441886849</v>
      </c>
      <c r="B2276">
        <f t="shared" si="280"/>
        <v>432.11870973566471</v>
      </c>
      <c r="C2276">
        <f t="shared" si="281"/>
        <v>315.20301348721785</v>
      </c>
      <c r="D2276">
        <f t="shared" si="282"/>
        <v>0</v>
      </c>
      <c r="E2276">
        <f t="shared" si="283"/>
        <v>0</v>
      </c>
      <c r="F2276">
        <f t="shared" si="284"/>
        <v>0</v>
      </c>
      <c r="G2276">
        <f t="shared" si="285"/>
        <v>0</v>
      </c>
      <c r="H2276">
        <f t="shared" si="286"/>
        <v>0</v>
      </c>
      <c r="I2276">
        <f t="shared" si="287"/>
        <v>394668.84833463619</v>
      </c>
    </row>
    <row r="2277" spans="1:9" x14ac:dyDescent="0.3">
      <c r="A2277">
        <v>1800.5133691949145</v>
      </c>
      <c r="B2277">
        <f t="shared" si="280"/>
        <v>433.15732331100622</v>
      </c>
      <c r="C2277">
        <f t="shared" si="281"/>
        <v>315.20301348721785</v>
      </c>
      <c r="D2277">
        <f t="shared" si="282"/>
        <v>0</v>
      </c>
      <c r="E2277">
        <f t="shared" si="283"/>
        <v>0</v>
      </c>
      <c r="F2277">
        <f t="shared" si="284"/>
        <v>0</v>
      </c>
      <c r="G2277">
        <f t="shared" si="285"/>
        <v>0</v>
      </c>
      <c r="H2277">
        <f t="shared" si="286"/>
        <v>0</v>
      </c>
      <c r="I2277">
        <f t="shared" si="287"/>
        <v>394668.84833463619</v>
      </c>
    </row>
    <row r="2278" spans="1:9" x14ac:dyDescent="0.3">
      <c r="A2278">
        <v>1810.0570519223618</v>
      </c>
      <c r="B2278">
        <f t="shared" si="280"/>
        <v>435.453288525971</v>
      </c>
      <c r="C2278">
        <f t="shared" si="281"/>
        <v>315.20301348721785</v>
      </c>
      <c r="D2278">
        <f t="shared" si="282"/>
        <v>0</v>
      </c>
      <c r="E2278">
        <f t="shared" si="283"/>
        <v>0</v>
      </c>
      <c r="F2278">
        <f t="shared" si="284"/>
        <v>0</v>
      </c>
      <c r="G2278">
        <f t="shared" si="285"/>
        <v>0</v>
      </c>
      <c r="H2278">
        <f t="shared" si="286"/>
        <v>0</v>
      </c>
      <c r="I2278">
        <f t="shared" si="287"/>
        <v>394668.84833463619</v>
      </c>
    </row>
    <row r="2279" spans="1:9" x14ac:dyDescent="0.3">
      <c r="A2279">
        <v>1813.4977093901302</v>
      </c>
      <c r="B2279">
        <f t="shared" si="280"/>
        <v>436.28102244045732</v>
      </c>
      <c r="C2279">
        <f t="shared" si="281"/>
        <v>315.20301348721785</v>
      </c>
      <c r="D2279">
        <f t="shared" si="282"/>
        <v>0</v>
      </c>
      <c r="E2279">
        <f t="shared" si="283"/>
        <v>0</v>
      </c>
      <c r="F2279">
        <f t="shared" si="284"/>
        <v>0</v>
      </c>
      <c r="G2279">
        <f t="shared" si="285"/>
        <v>0</v>
      </c>
      <c r="H2279">
        <f t="shared" si="286"/>
        <v>0</v>
      </c>
      <c r="I2279">
        <f t="shared" si="287"/>
        <v>394668.84833463619</v>
      </c>
    </row>
    <row r="2280" spans="1:9" x14ac:dyDescent="0.3">
      <c r="A2280">
        <v>1816.7232609571465</v>
      </c>
      <c r="B2280">
        <f t="shared" si="280"/>
        <v>437.05700739390153</v>
      </c>
      <c r="C2280">
        <f t="shared" si="281"/>
        <v>315.20301348721785</v>
      </c>
      <c r="D2280">
        <f t="shared" si="282"/>
        <v>0</v>
      </c>
      <c r="E2280">
        <f t="shared" si="283"/>
        <v>0</v>
      </c>
      <c r="F2280">
        <f t="shared" si="284"/>
        <v>0</v>
      </c>
      <c r="G2280">
        <f t="shared" si="285"/>
        <v>0</v>
      </c>
      <c r="H2280">
        <f t="shared" si="286"/>
        <v>0</v>
      </c>
      <c r="I2280">
        <f t="shared" si="287"/>
        <v>394668.84833463619</v>
      </c>
    </row>
    <row r="2281" spans="1:9" x14ac:dyDescent="0.3">
      <c r="A2281">
        <v>1817.2631885435194</v>
      </c>
      <c r="B2281">
        <f t="shared" si="280"/>
        <v>437.18690011899668</v>
      </c>
      <c r="C2281">
        <f t="shared" si="281"/>
        <v>315.20301348721785</v>
      </c>
      <c r="D2281">
        <f t="shared" si="282"/>
        <v>0</v>
      </c>
      <c r="E2281">
        <f t="shared" si="283"/>
        <v>0</v>
      </c>
      <c r="F2281">
        <f t="shared" si="284"/>
        <v>0</v>
      </c>
      <c r="G2281">
        <f t="shared" si="285"/>
        <v>0</v>
      </c>
      <c r="H2281">
        <f t="shared" si="286"/>
        <v>0</v>
      </c>
      <c r="I2281">
        <f t="shared" si="287"/>
        <v>394668.84833463619</v>
      </c>
    </row>
    <row r="2282" spans="1:9" x14ac:dyDescent="0.3">
      <c r="A2282">
        <v>1819.355084283914</v>
      </c>
      <c r="B2282">
        <f t="shared" si="280"/>
        <v>437.69015656521805</v>
      </c>
      <c r="C2282">
        <f t="shared" si="281"/>
        <v>315.20301348721785</v>
      </c>
      <c r="D2282">
        <f t="shared" si="282"/>
        <v>0</v>
      </c>
      <c r="E2282">
        <f t="shared" si="283"/>
        <v>0</v>
      </c>
      <c r="F2282">
        <f t="shared" si="284"/>
        <v>0</v>
      </c>
      <c r="G2282">
        <f t="shared" si="285"/>
        <v>0</v>
      </c>
      <c r="H2282">
        <f t="shared" si="286"/>
        <v>0</v>
      </c>
      <c r="I2282">
        <f t="shared" si="287"/>
        <v>394668.84833463619</v>
      </c>
    </row>
    <row r="2283" spans="1:9" x14ac:dyDescent="0.3">
      <c r="A2283">
        <v>1820.0777480776178</v>
      </c>
      <c r="B2283">
        <f t="shared" si="280"/>
        <v>437.86401093358324</v>
      </c>
      <c r="C2283">
        <f t="shared" si="281"/>
        <v>315.20301348721785</v>
      </c>
      <c r="D2283">
        <f t="shared" si="282"/>
        <v>0</v>
      </c>
      <c r="E2283">
        <f t="shared" si="283"/>
        <v>0</v>
      </c>
      <c r="F2283">
        <f t="shared" si="284"/>
        <v>0</v>
      </c>
      <c r="G2283">
        <f t="shared" si="285"/>
        <v>0</v>
      </c>
      <c r="H2283">
        <f t="shared" si="286"/>
        <v>0</v>
      </c>
      <c r="I2283">
        <f t="shared" si="287"/>
        <v>394668.84833463619</v>
      </c>
    </row>
    <row r="2284" spans="1:9" x14ac:dyDescent="0.3">
      <c r="A2284">
        <v>1827.4217951847613</v>
      </c>
      <c r="B2284">
        <f t="shared" si="280"/>
        <v>439.63080025135577</v>
      </c>
      <c r="C2284">
        <f t="shared" si="281"/>
        <v>315.20301348721785</v>
      </c>
      <c r="D2284">
        <f t="shared" si="282"/>
        <v>0</v>
      </c>
      <c r="E2284">
        <f t="shared" si="283"/>
        <v>0</v>
      </c>
      <c r="F2284">
        <f t="shared" si="284"/>
        <v>0</v>
      </c>
      <c r="G2284">
        <f t="shared" si="285"/>
        <v>0</v>
      </c>
      <c r="H2284">
        <f t="shared" si="286"/>
        <v>0</v>
      </c>
      <c r="I2284">
        <f t="shared" si="287"/>
        <v>394668.84833463619</v>
      </c>
    </row>
    <row r="2285" spans="1:9" x14ac:dyDescent="0.3">
      <c r="A2285">
        <v>1831.5875082515693</v>
      </c>
      <c r="B2285">
        <f t="shared" si="280"/>
        <v>440.63296394120778</v>
      </c>
      <c r="C2285">
        <f t="shared" si="281"/>
        <v>315.20301348721785</v>
      </c>
      <c r="D2285">
        <f t="shared" si="282"/>
        <v>0</v>
      </c>
      <c r="E2285">
        <f t="shared" si="283"/>
        <v>0</v>
      </c>
      <c r="F2285">
        <f t="shared" si="284"/>
        <v>0</v>
      </c>
      <c r="G2285">
        <f t="shared" si="285"/>
        <v>0</v>
      </c>
      <c r="H2285">
        <f t="shared" si="286"/>
        <v>0</v>
      </c>
      <c r="I2285">
        <f t="shared" si="287"/>
        <v>394668.84833463619</v>
      </c>
    </row>
    <row r="2286" spans="1:9" x14ac:dyDescent="0.3">
      <c r="A2286">
        <v>1832.0984262453035</v>
      </c>
      <c r="B2286">
        <f t="shared" si="280"/>
        <v>440.75587770257368</v>
      </c>
      <c r="C2286">
        <f t="shared" si="281"/>
        <v>315.20301348721785</v>
      </c>
      <c r="D2286">
        <f t="shared" si="282"/>
        <v>0</v>
      </c>
      <c r="E2286">
        <f t="shared" si="283"/>
        <v>0</v>
      </c>
      <c r="F2286">
        <f t="shared" si="284"/>
        <v>0</v>
      </c>
      <c r="G2286">
        <f t="shared" si="285"/>
        <v>0</v>
      </c>
      <c r="H2286">
        <f t="shared" si="286"/>
        <v>0</v>
      </c>
      <c r="I2286">
        <f t="shared" si="287"/>
        <v>394668.84833463619</v>
      </c>
    </row>
    <row r="2287" spans="1:9" x14ac:dyDescent="0.3">
      <c r="A2287">
        <v>1832.387894123593</v>
      </c>
      <c r="B2287">
        <f t="shared" si="280"/>
        <v>440.82551624760737</v>
      </c>
      <c r="C2287">
        <f t="shared" si="281"/>
        <v>315.20301348721785</v>
      </c>
      <c r="D2287">
        <f t="shared" si="282"/>
        <v>0</v>
      </c>
      <c r="E2287">
        <f t="shared" si="283"/>
        <v>0</v>
      </c>
      <c r="F2287">
        <f t="shared" si="284"/>
        <v>0</v>
      </c>
      <c r="G2287">
        <f t="shared" si="285"/>
        <v>0</v>
      </c>
      <c r="H2287">
        <f t="shared" si="286"/>
        <v>0</v>
      </c>
      <c r="I2287">
        <f t="shared" si="287"/>
        <v>394668.84833463619</v>
      </c>
    </row>
    <row r="2288" spans="1:9" x14ac:dyDescent="0.3">
      <c r="A2288">
        <v>1833.2719600533023</v>
      </c>
      <c r="B2288">
        <f t="shared" si="280"/>
        <v>441.03819982902087</v>
      </c>
      <c r="C2288">
        <f t="shared" si="281"/>
        <v>315.20301348721785</v>
      </c>
      <c r="D2288">
        <f t="shared" si="282"/>
        <v>0</v>
      </c>
      <c r="E2288">
        <f t="shared" si="283"/>
        <v>0</v>
      </c>
      <c r="F2288">
        <f t="shared" si="284"/>
        <v>0</v>
      </c>
      <c r="G2288">
        <f t="shared" si="285"/>
        <v>0</v>
      </c>
      <c r="H2288">
        <f t="shared" si="286"/>
        <v>0</v>
      </c>
      <c r="I2288">
        <f t="shared" si="287"/>
        <v>394668.84833463619</v>
      </c>
    </row>
    <row r="2289" spans="1:9" x14ac:dyDescent="0.3">
      <c r="A2289">
        <v>1835.8900911021888</v>
      </c>
      <c r="B2289">
        <f t="shared" si="280"/>
        <v>441.66805498956336</v>
      </c>
      <c r="C2289">
        <f t="shared" si="281"/>
        <v>315.20301348721785</v>
      </c>
      <c r="D2289">
        <f t="shared" si="282"/>
        <v>0</v>
      </c>
      <c r="E2289">
        <f t="shared" si="283"/>
        <v>0</v>
      </c>
      <c r="F2289">
        <f t="shared" si="284"/>
        <v>0</v>
      </c>
      <c r="G2289">
        <f t="shared" si="285"/>
        <v>0</v>
      </c>
      <c r="H2289">
        <f t="shared" si="286"/>
        <v>0</v>
      </c>
      <c r="I2289">
        <f t="shared" si="287"/>
        <v>394668.84833463619</v>
      </c>
    </row>
    <row r="2290" spans="1:9" x14ac:dyDescent="0.3">
      <c r="A2290">
        <v>1844.4300315993264</v>
      </c>
      <c r="B2290">
        <f t="shared" si="280"/>
        <v>443.72254557556187</v>
      </c>
      <c r="C2290">
        <f t="shared" si="281"/>
        <v>315.20301348721785</v>
      </c>
      <c r="D2290">
        <f t="shared" si="282"/>
        <v>0</v>
      </c>
      <c r="E2290">
        <f t="shared" si="283"/>
        <v>0</v>
      </c>
      <c r="F2290">
        <f t="shared" si="284"/>
        <v>0</v>
      </c>
      <c r="G2290">
        <f t="shared" si="285"/>
        <v>0</v>
      </c>
      <c r="H2290">
        <f t="shared" si="286"/>
        <v>0</v>
      </c>
      <c r="I2290">
        <f t="shared" si="287"/>
        <v>394668.84833463619</v>
      </c>
    </row>
    <row r="2291" spans="1:9" x14ac:dyDescent="0.3">
      <c r="A2291">
        <v>1847.0678830577353</v>
      </c>
      <c r="B2291">
        <f t="shared" si="280"/>
        <v>444.35714496069573</v>
      </c>
      <c r="C2291">
        <f t="shared" si="281"/>
        <v>315.20301348721785</v>
      </c>
      <c r="D2291">
        <f t="shared" si="282"/>
        <v>0</v>
      </c>
      <c r="E2291">
        <f t="shared" si="283"/>
        <v>0</v>
      </c>
      <c r="F2291">
        <f t="shared" si="284"/>
        <v>0</v>
      </c>
      <c r="G2291">
        <f t="shared" si="285"/>
        <v>0</v>
      </c>
      <c r="H2291">
        <f t="shared" si="286"/>
        <v>0</v>
      </c>
      <c r="I2291">
        <f t="shared" si="287"/>
        <v>394668.84833463619</v>
      </c>
    </row>
    <row r="2292" spans="1:9" x14ac:dyDescent="0.3">
      <c r="A2292">
        <v>1850.2836358735894</v>
      </c>
      <c r="B2292">
        <f t="shared" si="280"/>
        <v>445.13077258600356</v>
      </c>
      <c r="C2292">
        <f t="shared" si="281"/>
        <v>315.20301348721785</v>
      </c>
      <c r="D2292">
        <f t="shared" si="282"/>
        <v>0</v>
      </c>
      <c r="E2292">
        <f t="shared" si="283"/>
        <v>0</v>
      </c>
      <c r="F2292">
        <f t="shared" si="284"/>
        <v>0</v>
      </c>
      <c r="G2292">
        <f t="shared" si="285"/>
        <v>0</v>
      </c>
      <c r="H2292">
        <f t="shared" si="286"/>
        <v>0</v>
      </c>
      <c r="I2292">
        <f t="shared" si="287"/>
        <v>394668.84833463619</v>
      </c>
    </row>
    <row r="2293" spans="1:9" x14ac:dyDescent="0.3">
      <c r="A2293">
        <v>1853.4840992058698</v>
      </c>
      <c r="B2293">
        <f t="shared" si="280"/>
        <v>445.90072195382493</v>
      </c>
      <c r="C2293">
        <f t="shared" si="281"/>
        <v>315.20301348721785</v>
      </c>
      <c r="D2293">
        <f t="shared" si="282"/>
        <v>0</v>
      </c>
      <c r="E2293">
        <f t="shared" si="283"/>
        <v>0</v>
      </c>
      <c r="F2293">
        <f t="shared" si="284"/>
        <v>0</v>
      </c>
      <c r="G2293">
        <f t="shared" si="285"/>
        <v>0</v>
      </c>
      <c r="H2293">
        <f t="shared" si="286"/>
        <v>0</v>
      </c>
      <c r="I2293">
        <f t="shared" si="287"/>
        <v>394668.84833463619</v>
      </c>
    </row>
    <row r="2294" spans="1:9" x14ac:dyDescent="0.3">
      <c r="A2294">
        <v>1853.8131355746184</v>
      </c>
      <c r="B2294">
        <f t="shared" si="280"/>
        <v>445.97987966250821</v>
      </c>
      <c r="C2294">
        <f t="shared" si="281"/>
        <v>315.20301348721785</v>
      </c>
      <c r="D2294">
        <f t="shared" si="282"/>
        <v>0</v>
      </c>
      <c r="E2294">
        <f t="shared" si="283"/>
        <v>0</v>
      </c>
      <c r="F2294">
        <f t="shared" si="284"/>
        <v>0</v>
      </c>
      <c r="G2294">
        <f t="shared" si="285"/>
        <v>0</v>
      </c>
      <c r="H2294">
        <f t="shared" si="286"/>
        <v>0</v>
      </c>
      <c r="I2294">
        <f t="shared" si="287"/>
        <v>394668.84833463619</v>
      </c>
    </row>
    <row r="2295" spans="1:9" x14ac:dyDescent="0.3">
      <c r="A2295">
        <v>1860.5634568832124</v>
      </c>
      <c r="B2295">
        <f t="shared" si="280"/>
        <v>447.60383378556327</v>
      </c>
      <c r="C2295">
        <f t="shared" si="281"/>
        <v>315.20301348721785</v>
      </c>
      <c r="D2295">
        <f t="shared" si="282"/>
        <v>0</v>
      </c>
      <c r="E2295">
        <f t="shared" si="283"/>
        <v>0</v>
      </c>
      <c r="F2295">
        <f t="shared" si="284"/>
        <v>0</v>
      </c>
      <c r="G2295">
        <f t="shared" si="285"/>
        <v>0</v>
      </c>
      <c r="H2295">
        <f t="shared" si="286"/>
        <v>0</v>
      </c>
      <c r="I2295">
        <f t="shared" si="287"/>
        <v>394668.84833463619</v>
      </c>
    </row>
    <row r="2296" spans="1:9" x14ac:dyDescent="0.3">
      <c r="A2296">
        <v>1860.9304707480842</v>
      </c>
      <c r="B2296">
        <f t="shared" si="280"/>
        <v>447.69212790547698</v>
      </c>
      <c r="C2296">
        <f t="shared" si="281"/>
        <v>315.20301348721785</v>
      </c>
      <c r="D2296">
        <f t="shared" si="282"/>
        <v>0</v>
      </c>
      <c r="E2296">
        <f t="shared" si="283"/>
        <v>0</v>
      </c>
      <c r="F2296">
        <f t="shared" si="284"/>
        <v>0</v>
      </c>
      <c r="G2296">
        <f t="shared" si="285"/>
        <v>0</v>
      </c>
      <c r="H2296">
        <f t="shared" si="286"/>
        <v>0</v>
      </c>
      <c r="I2296">
        <f t="shared" si="287"/>
        <v>394668.84833463619</v>
      </c>
    </row>
    <row r="2297" spans="1:9" x14ac:dyDescent="0.3">
      <c r="A2297">
        <v>1861.6651685015709</v>
      </c>
      <c r="B2297">
        <f t="shared" si="280"/>
        <v>447.86887733582705</v>
      </c>
      <c r="C2297">
        <f t="shared" si="281"/>
        <v>315.20301348721785</v>
      </c>
      <c r="D2297">
        <f t="shared" si="282"/>
        <v>0</v>
      </c>
      <c r="E2297">
        <f t="shared" si="283"/>
        <v>0</v>
      </c>
      <c r="F2297">
        <f t="shared" si="284"/>
        <v>0</v>
      </c>
      <c r="G2297">
        <f t="shared" si="285"/>
        <v>0</v>
      </c>
      <c r="H2297">
        <f t="shared" si="286"/>
        <v>0</v>
      </c>
      <c r="I2297">
        <f t="shared" si="287"/>
        <v>394668.84833463619</v>
      </c>
    </row>
    <row r="2298" spans="1:9" x14ac:dyDescent="0.3">
      <c r="A2298">
        <v>1881.1863819590308</v>
      </c>
      <c r="B2298">
        <f t="shared" si="280"/>
        <v>452.56518046452697</v>
      </c>
      <c r="C2298">
        <f t="shared" si="281"/>
        <v>315.20301348721785</v>
      </c>
      <c r="D2298">
        <f t="shared" si="282"/>
        <v>0</v>
      </c>
      <c r="E2298">
        <f t="shared" si="283"/>
        <v>0</v>
      </c>
      <c r="F2298">
        <f t="shared" si="284"/>
        <v>0</v>
      </c>
      <c r="G2298">
        <f t="shared" si="285"/>
        <v>0</v>
      </c>
      <c r="H2298">
        <f t="shared" si="286"/>
        <v>0</v>
      </c>
      <c r="I2298">
        <f t="shared" si="287"/>
        <v>394668.84833463619</v>
      </c>
    </row>
    <row r="2299" spans="1:9" x14ac:dyDescent="0.3">
      <c r="A2299">
        <v>1888.3656189987994</v>
      </c>
      <c r="B2299">
        <f t="shared" si="280"/>
        <v>454.29232070839635</v>
      </c>
      <c r="C2299">
        <f t="shared" si="281"/>
        <v>315.20301348721785</v>
      </c>
      <c r="D2299">
        <f t="shared" si="282"/>
        <v>0</v>
      </c>
      <c r="E2299">
        <f t="shared" si="283"/>
        <v>0</v>
      </c>
      <c r="F2299">
        <f t="shared" si="284"/>
        <v>0</v>
      </c>
      <c r="G2299">
        <f t="shared" si="285"/>
        <v>0</v>
      </c>
      <c r="H2299">
        <f t="shared" si="286"/>
        <v>0</v>
      </c>
      <c r="I2299">
        <f t="shared" si="287"/>
        <v>394668.84833463619</v>
      </c>
    </row>
    <row r="2300" spans="1:9" x14ac:dyDescent="0.3">
      <c r="A2300">
        <v>1896.7426812664012</v>
      </c>
      <c r="B2300">
        <f t="shared" si="280"/>
        <v>456.30762697111328</v>
      </c>
      <c r="C2300">
        <f t="shared" si="281"/>
        <v>315.20301348721785</v>
      </c>
      <c r="D2300">
        <f t="shared" si="282"/>
        <v>0</v>
      </c>
      <c r="E2300">
        <f t="shared" si="283"/>
        <v>0</v>
      </c>
      <c r="F2300">
        <f t="shared" si="284"/>
        <v>0</v>
      </c>
      <c r="G2300">
        <f t="shared" si="285"/>
        <v>0</v>
      </c>
      <c r="H2300">
        <f t="shared" si="286"/>
        <v>0</v>
      </c>
      <c r="I2300">
        <f t="shared" si="287"/>
        <v>394668.84833463619</v>
      </c>
    </row>
    <row r="2301" spans="1:9" x14ac:dyDescent="0.3">
      <c r="A2301">
        <v>1901.7540948747815</v>
      </c>
      <c r="B2301">
        <f t="shared" si="280"/>
        <v>457.5132445142815</v>
      </c>
      <c r="C2301">
        <f t="shared" si="281"/>
        <v>315.20301348721785</v>
      </c>
      <c r="D2301">
        <f t="shared" si="282"/>
        <v>0</v>
      </c>
      <c r="E2301">
        <f t="shared" si="283"/>
        <v>0</v>
      </c>
      <c r="F2301">
        <f t="shared" si="284"/>
        <v>0</v>
      </c>
      <c r="G2301">
        <f t="shared" si="285"/>
        <v>0</v>
      </c>
      <c r="H2301">
        <f t="shared" si="286"/>
        <v>0</v>
      </c>
      <c r="I2301">
        <f t="shared" si="287"/>
        <v>394668.84833463619</v>
      </c>
    </row>
    <row r="2302" spans="1:9" x14ac:dyDescent="0.3">
      <c r="A2302">
        <v>1914.0416676798768</v>
      </c>
      <c r="B2302">
        <f t="shared" si="280"/>
        <v>460.4693192856808</v>
      </c>
      <c r="C2302">
        <f t="shared" si="281"/>
        <v>315.20301348721785</v>
      </c>
      <c r="D2302">
        <f t="shared" si="282"/>
        <v>0</v>
      </c>
      <c r="E2302">
        <f t="shared" si="283"/>
        <v>0</v>
      </c>
      <c r="F2302">
        <f t="shared" si="284"/>
        <v>0</v>
      </c>
      <c r="G2302">
        <f t="shared" si="285"/>
        <v>0</v>
      </c>
      <c r="H2302">
        <f t="shared" si="286"/>
        <v>0</v>
      </c>
      <c r="I2302">
        <f t="shared" si="287"/>
        <v>394668.84833463619</v>
      </c>
    </row>
    <row r="2303" spans="1:9" x14ac:dyDescent="0.3">
      <c r="A2303">
        <v>1927.7035087147942</v>
      </c>
      <c r="B2303">
        <f t="shared" si="280"/>
        <v>463.75600773544852</v>
      </c>
      <c r="C2303">
        <f t="shared" si="281"/>
        <v>315.20301348721785</v>
      </c>
      <c r="D2303">
        <f t="shared" si="282"/>
        <v>0</v>
      </c>
      <c r="E2303">
        <f t="shared" si="283"/>
        <v>0</v>
      </c>
      <c r="F2303">
        <f t="shared" si="284"/>
        <v>0</v>
      </c>
      <c r="G2303">
        <f t="shared" si="285"/>
        <v>0</v>
      </c>
      <c r="H2303">
        <f t="shared" si="286"/>
        <v>0</v>
      </c>
      <c r="I2303">
        <f t="shared" si="287"/>
        <v>394668.84833463619</v>
      </c>
    </row>
    <row r="2304" spans="1:9" x14ac:dyDescent="0.3">
      <c r="A2304">
        <v>1939.0682223297349</v>
      </c>
      <c r="B2304">
        <f t="shared" si="280"/>
        <v>466.49006626223689</v>
      </c>
      <c r="C2304">
        <f t="shared" si="281"/>
        <v>315.20301348721785</v>
      </c>
      <c r="D2304">
        <f t="shared" si="282"/>
        <v>0</v>
      </c>
      <c r="E2304">
        <f t="shared" si="283"/>
        <v>0</v>
      </c>
      <c r="F2304">
        <f t="shared" si="284"/>
        <v>0</v>
      </c>
      <c r="G2304">
        <f t="shared" si="285"/>
        <v>0</v>
      </c>
      <c r="H2304">
        <f t="shared" si="286"/>
        <v>0</v>
      </c>
      <c r="I2304">
        <f t="shared" si="287"/>
        <v>394668.84833463619</v>
      </c>
    </row>
    <row r="2305" spans="1:9" x14ac:dyDescent="0.3">
      <c r="A2305">
        <v>1946.4607211434975</v>
      </c>
      <c r="B2305">
        <f t="shared" si="280"/>
        <v>468.26851181756263</v>
      </c>
      <c r="C2305">
        <f t="shared" si="281"/>
        <v>315.20301348721785</v>
      </c>
      <c r="D2305">
        <f t="shared" si="282"/>
        <v>0</v>
      </c>
      <c r="E2305">
        <f t="shared" si="283"/>
        <v>0</v>
      </c>
      <c r="F2305">
        <f t="shared" si="284"/>
        <v>0</v>
      </c>
      <c r="G2305">
        <f t="shared" si="285"/>
        <v>0</v>
      </c>
      <c r="H2305">
        <f t="shared" si="286"/>
        <v>0</v>
      </c>
      <c r="I2305">
        <f t="shared" si="287"/>
        <v>394668.84833463619</v>
      </c>
    </row>
    <row r="2306" spans="1:9" x14ac:dyDescent="0.3">
      <c r="A2306">
        <v>1951.0794563861382</v>
      </c>
      <c r="B2306">
        <f t="shared" si="280"/>
        <v>469.3796610203475</v>
      </c>
      <c r="C2306">
        <f t="shared" si="281"/>
        <v>315.20301348721785</v>
      </c>
      <c r="D2306">
        <f t="shared" si="282"/>
        <v>0</v>
      </c>
      <c r="E2306">
        <f t="shared" si="283"/>
        <v>0</v>
      </c>
      <c r="F2306">
        <f t="shared" si="284"/>
        <v>0</v>
      </c>
      <c r="G2306">
        <f t="shared" si="285"/>
        <v>0</v>
      </c>
      <c r="H2306">
        <f t="shared" si="286"/>
        <v>0</v>
      </c>
      <c r="I2306">
        <f t="shared" si="287"/>
        <v>394668.84833463619</v>
      </c>
    </row>
    <row r="2307" spans="1:9" x14ac:dyDescent="0.3">
      <c r="A2307">
        <v>1964.4145682255589</v>
      </c>
      <c r="B2307">
        <f t="shared" si="280"/>
        <v>472.58774680812434</v>
      </c>
      <c r="C2307">
        <f t="shared" si="281"/>
        <v>315.20301348721785</v>
      </c>
      <c r="D2307">
        <f t="shared" si="282"/>
        <v>0</v>
      </c>
      <c r="E2307">
        <f t="shared" si="283"/>
        <v>0</v>
      </c>
      <c r="F2307">
        <f t="shared" si="284"/>
        <v>0</v>
      </c>
      <c r="G2307">
        <f t="shared" si="285"/>
        <v>0</v>
      </c>
      <c r="H2307">
        <f t="shared" si="286"/>
        <v>0</v>
      </c>
      <c r="I2307">
        <f t="shared" si="287"/>
        <v>394668.84833463619</v>
      </c>
    </row>
    <row r="2308" spans="1:9" x14ac:dyDescent="0.3">
      <c r="A2308">
        <v>1964.9400774856745</v>
      </c>
      <c r="B2308">
        <f t="shared" si="280"/>
        <v>472.71417085383337</v>
      </c>
      <c r="C2308">
        <f t="shared" si="281"/>
        <v>315.20301348721785</v>
      </c>
      <c r="D2308">
        <f t="shared" si="282"/>
        <v>0</v>
      </c>
      <c r="E2308">
        <f t="shared" si="283"/>
        <v>0</v>
      </c>
      <c r="F2308">
        <f t="shared" si="284"/>
        <v>0</v>
      </c>
      <c r="G2308">
        <f t="shared" si="285"/>
        <v>0</v>
      </c>
      <c r="H2308">
        <f t="shared" si="286"/>
        <v>0</v>
      </c>
      <c r="I2308">
        <f t="shared" si="287"/>
        <v>394668.84833463619</v>
      </c>
    </row>
    <row r="2309" spans="1:9" x14ac:dyDescent="0.3">
      <c r="A2309">
        <v>1966.7425499057456</v>
      </c>
      <c r="B2309">
        <f t="shared" si="280"/>
        <v>473.14779947452445</v>
      </c>
      <c r="C2309">
        <f t="shared" si="281"/>
        <v>315.20301348721785</v>
      </c>
      <c r="D2309">
        <f t="shared" si="282"/>
        <v>0</v>
      </c>
      <c r="E2309">
        <f t="shared" si="283"/>
        <v>0</v>
      </c>
      <c r="F2309">
        <f t="shared" si="284"/>
        <v>0</v>
      </c>
      <c r="G2309">
        <f t="shared" si="285"/>
        <v>0</v>
      </c>
      <c r="H2309">
        <f t="shared" si="286"/>
        <v>0</v>
      </c>
      <c r="I2309">
        <f t="shared" si="287"/>
        <v>394668.84833463619</v>
      </c>
    </row>
    <row r="2310" spans="1:9" x14ac:dyDescent="0.3">
      <c r="A2310">
        <v>1971.8676367908145</v>
      </c>
      <c r="B2310">
        <f t="shared" si="280"/>
        <v>474.38076389170368</v>
      </c>
      <c r="C2310">
        <f t="shared" si="281"/>
        <v>315.20301348721785</v>
      </c>
      <c r="D2310">
        <f t="shared" si="282"/>
        <v>0</v>
      </c>
      <c r="E2310">
        <f t="shared" si="283"/>
        <v>0</v>
      </c>
      <c r="F2310">
        <f t="shared" si="284"/>
        <v>0</v>
      </c>
      <c r="G2310">
        <f t="shared" si="285"/>
        <v>0</v>
      </c>
      <c r="H2310">
        <f t="shared" si="286"/>
        <v>0</v>
      </c>
      <c r="I2310">
        <f t="shared" si="287"/>
        <v>394668.84833463619</v>
      </c>
    </row>
    <row r="2311" spans="1:9" x14ac:dyDescent="0.3">
      <c r="A2311">
        <v>1975.4020807365116</v>
      </c>
      <c r="B2311">
        <f t="shared" si="280"/>
        <v>475.23106042662778</v>
      </c>
      <c r="C2311">
        <f t="shared" si="281"/>
        <v>315.20301348721785</v>
      </c>
      <c r="D2311">
        <f t="shared" si="282"/>
        <v>0</v>
      </c>
      <c r="E2311">
        <f t="shared" si="283"/>
        <v>0</v>
      </c>
      <c r="F2311">
        <f t="shared" si="284"/>
        <v>0</v>
      </c>
      <c r="G2311">
        <f t="shared" si="285"/>
        <v>0</v>
      </c>
      <c r="H2311">
        <f t="shared" si="286"/>
        <v>0</v>
      </c>
      <c r="I2311">
        <f t="shared" si="287"/>
        <v>394668.84833463619</v>
      </c>
    </row>
    <row r="2312" spans="1:9" x14ac:dyDescent="0.3">
      <c r="A2312">
        <v>1990.8699843971297</v>
      </c>
      <c r="B2312">
        <f t="shared" si="280"/>
        <v>478.95224120845205</v>
      </c>
      <c r="C2312">
        <f t="shared" si="281"/>
        <v>315.20301348721785</v>
      </c>
      <c r="D2312">
        <f t="shared" si="282"/>
        <v>0</v>
      </c>
      <c r="E2312">
        <f t="shared" si="283"/>
        <v>0</v>
      </c>
      <c r="F2312">
        <f t="shared" si="284"/>
        <v>0</v>
      </c>
      <c r="G2312">
        <f t="shared" si="285"/>
        <v>0</v>
      </c>
      <c r="H2312">
        <f t="shared" si="286"/>
        <v>0</v>
      </c>
      <c r="I2312">
        <f t="shared" si="287"/>
        <v>394668.84833463619</v>
      </c>
    </row>
    <row r="2313" spans="1:9" x14ac:dyDescent="0.3">
      <c r="A2313">
        <v>1999.6687128339745</v>
      </c>
      <c r="B2313">
        <f t="shared" ref="B2313:B2376" si="288">A2313*$E$3</f>
        <v>481.06898953337469</v>
      </c>
      <c r="C2313">
        <f t="shared" ref="C2313:C2376" si="289">MIN($B$2,B2313)</f>
        <v>315.20301348721785</v>
      </c>
      <c r="D2313">
        <f t="shared" ref="D2313:D2376" si="290">$B$2-C2313</f>
        <v>0</v>
      </c>
      <c r="E2313">
        <f t="shared" ref="E2313:E2376" si="291">IF(D2313&lt;&gt;0,MAX($B$4/(1-1/$H$2),$H$1*(D2313/A2313)^-(1/$H$2)),0)</f>
        <v>0</v>
      </c>
      <c r="F2313">
        <f t="shared" ref="F2313:F2376" si="292">IF(D2313&lt;&gt;0,A2313*MIN(1, (E2313/$H$1)^-$H$2),0)</f>
        <v>0</v>
      </c>
      <c r="G2313">
        <f t="shared" ref="G2313:G2376" si="293">MIN(D2313,F2313)</f>
        <v>0</v>
      </c>
      <c r="H2313">
        <f t="shared" ref="H2313:H2376" si="294">D2313-G2313</f>
        <v>0</v>
      </c>
      <c r="I2313">
        <f t="shared" ref="I2313:I2376" si="295">C2313*$B$1+G2313*E2313+H2313*$B$4-$B$2*$B$3</f>
        <v>394668.84833463619</v>
      </c>
    </row>
    <row r="2314" spans="1:9" x14ac:dyDescent="0.3">
      <c r="A2314">
        <v>2000.2725867387287</v>
      </c>
      <c r="B2314">
        <f t="shared" si="288"/>
        <v>481.21426610208891</v>
      </c>
      <c r="C2314">
        <f t="shared" si="289"/>
        <v>315.20301348721785</v>
      </c>
      <c r="D2314">
        <f t="shared" si="290"/>
        <v>0</v>
      </c>
      <c r="E2314">
        <f t="shared" si="291"/>
        <v>0</v>
      </c>
      <c r="F2314">
        <f t="shared" si="292"/>
        <v>0</v>
      </c>
      <c r="G2314">
        <f t="shared" si="293"/>
        <v>0</v>
      </c>
      <c r="H2314">
        <f t="shared" si="294"/>
        <v>0</v>
      </c>
      <c r="I2314">
        <f t="shared" si="295"/>
        <v>394668.84833463619</v>
      </c>
    </row>
    <row r="2315" spans="1:9" x14ac:dyDescent="0.3">
      <c r="A2315">
        <v>2025.7664356170362</v>
      </c>
      <c r="B2315">
        <f t="shared" si="288"/>
        <v>487.3474320812789</v>
      </c>
      <c r="C2315">
        <f t="shared" si="289"/>
        <v>315.20301348721785</v>
      </c>
      <c r="D2315">
        <f t="shared" si="290"/>
        <v>0</v>
      </c>
      <c r="E2315">
        <f t="shared" si="291"/>
        <v>0</v>
      </c>
      <c r="F2315">
        <f t="shared" si="292"/>
        <v>0</v>
      </c>
      <c r="G2315">
        <f t="shared" si="293"/>
        <v>0</v>
      </c>
      <c r="H2315">
        <f t="shared" si="294"/>
        <v>0</v>
      </c>
      <c r="I2315">
        <f t="shared" si="295"/>
        <v>394668.84833463619</v>
      </c>
    </row>
    <row r="2316" spans="1:9" x14ac:dyDescent="0.3">
      <c r="A2316">
        <v>2043.5636854560785</v>
      </c>
      <c r="B2316">
        <f t="shared" si="288"/>
        <v>491.62899379277223</v>
      </c>
      <c r="C2316">
        <f t="shared" si="289"/>
        <v>315.20301348721785</v>
      </c>
      <c r="D2316">
        <f t="shared" si="290"/>
        <v>0</v>
      </c>
      <c r="E2316">
        <f t="shared" si="291"/>
        <v>0</v>
      </c>
      <c r="F2316">
        <f t="shared" si="292"/>
        <v>0</v>
      </c>
      <c r="G2316">
        <f t="shared" si="293"/>
        <v>0</v>
      </c>
      <c r="H2316">
        <f t="shared" si="294"/>
        <v>0</v>
      </c>
      <c r="I2316">
        <f t="shared" si="295"/>
        <v>394668.84833463619</v>
      </c>
    </row>
    <row r="2317" spans="1:9" x14ac:dyDescent="0.3">
      <c r="A2317">
        <v>2047.9297528850343</v>
      </c>
      <c r="B2317">
        <f t="shared" si="288"/>
        <v>492.67935760193819</v>
      </c>
      <c r="C2317">
        <f t="shared" si="289"/>
        <v>315.20301348721785</v>
      </c>
      <c r="D2317">
        <f t="shared" si="290"/>
        <v>0</v>
      </c>
      <c r="E2317">
        <f t="shared" si="291"/>
        <v>0</v>
      </c>
      <c r="F2317">
        <f t="shared" si="292"/>
        <v>0</v>
      </c>
      <c r="G2317">
        <f t="shared" si="293"/>
        <v>0</v>
      </c>
      <c r="H2317">
        <f t="shared" si="294"/>
        <v>0</v>
      </c>
      <c r="I2317">
        <f t="shared" si="295"/>
        <v>394668.84833463619</v>
      </c>
    </row>
    <row r="2318" spans="1:9" x14ac:dyDescent="0.3">
      <c r="A2318">
        <v>2048.9766045642609</v>
      </c>
      <c r="B2318">
        <f t="shared" si="288"/>
        <v>492.93120325831353</v>
      </c>
      <c r="C2318">
        <f t="shared" si="289"/>
        <v>315.20301348721785</v>
      </c>
      <c r="D2318">
        <f t="shared" si="290"/>
        <v>0</v>
      </c>
      <c r="E2318">
        <f t="shared" si="291"/>
        <v>0</v>
      </c>
      <c r="F2318">
        <f t="shared" si="292"/>
        <v>0</v>
      </c>
      <c r="G2318">
        <f t="shared" si="293"/>
        <v>0</v>
      </c>
      <c r="H2318">
        <f t="shared" si="294"/>
        <v>0</v>
      </c>
      <c r="I2318">
        <f t="shared" si="295"/>
        <v>394668.84833463619</v>
      </c>
    </row>
    <row r="2319" spans="1:9" x14ac:dyDescent="0.3">
      <c r="A2319">
        <v>2054.9515562064753</v>
      </c>
      <c r="B2319">
        <f t="shared" si="288"/>
        <v>494.3686233322403</v>
      </c>
      <c r="C2319">
        <f t="shared" si="289"/>
        <v>315.20301348721785</v>
      </c>
      <c r="D2319">
        <f t="shared" si="290"/>
        <v>0</v>
      </c>
      <c r="E2319">
        <f t="shared" si="291"/>
        <v>0</v>
      </c>
      <c r="F2319">
        <f t="shared" si="292"/>
        <v>0</v>
      </c>
      <c r="G2319">
        <f t="shared" si="293"/>
        <v>0</v>
      </c>
      <c r="H2319">
        <f t="shared" si="294"/>
        <v>0</v>
      </c>
      <c r="I2319">
        <f t="shared" si="295"/>
        <v>394668.84833463619</v>
      </c>
    </row>
    <row r="2320" spans="1:9" x14ac:dyDescent="0.3">
      <c r="A2320">
        <v>2058.2384899786839</v>
      </c>
      <c r="B2320">
        <f t="shared" si="288"/>
        <v>495.15937526945424</v>
      </c>
      <c r="C2320">
        <f t="shared" si="289"/>
        <v>315.20301348721785</v>
      </c>
      <c r="D2320">
        <f t="shared" si="290"/>
        <v>0</v>
      </c>
      <c r="E2320">
        <f t="shared" si="291"/>
        <v>0</v>
      </c>
      <c r="F2320">
        <f t="shared" si="292"/>
        <v>0</v>
      </c>
      <c r="G2320">
        <f t="shared" si="293"/>
        <v>0</v>
      </c>
      <c r="H2320">
        <f t="shared" si="294"/>
        <v>0</v>
      </c>
      <c r="I2320">
        <f t="shared" si="295"/>
        <v>394668.84833463619</v>
      </c>
    </row>
    <row r="2321" spans="1:9" x14ac:dyDescent="0.3">
      <c r="A2321">
        <v>2089.4096559433256</v>
      </c>
      <c r="B2321">
        <f t="shared" si="288"/>
        <v>502.65835808443029</v>
      </c>
      <c r="C2321">
        <f t="shared" si="289"/>
        <v>315.20301348721785</v>
      </c>
      <c r="D2321">
        <f t="shared" si="290"/>
        <v>0</v>
      </c>
      <c r="E2321">
        <f t="shared" si="291"/>
        <v>0</v>
      </c>
      <c r="F2321">
        <f t="shared" si="292"/>
        <v>0</v>
      </c>
      <c r="G2321">
        <f t="shared" si="293"/>
        <v>0</v>
      </c>
      <c r="H2321">
        <f t="shared" si="294"/>
        <v>0</v>
      </c>
      <c r="I2321">
        <f t="shared" si="295"/>
        <v>394668.84833463619</v>
      </c>
    </row>
    <row r="2322" spans="1:9" x14ac:dyDescent="0.3">
      <c r="A2322">
        <v>2094.7202191742499</v>
      </c>
      <c r="B2322">
        <f t="shared" si="288"/>
        <v>503.93594335190852</v>
      </c>
      <c r="C2322">
        <f t="shared" si="289"/>
        <v>315.20301348721785</v>
      </c>
      <c r="D2322">
        <f t="shared" si="290"/>
        <v>0</v>
      </c>
      <c r="E2322">
        <f t="shared" si="291"/>
        <v>0</v>
      </c>
      <c r="F2322">
        <f t="shared" si="292"/>
        <v>0</v>
      </c>
      <c r="G2322">
        <f t="shared" si="293"/>
        <v>0</v>
      </c>
      <c r="H2322">
        <f t="shared" si="294"/>
        <v>0</v>
      </c>
      <c r="I2322">
        <f t="shared" si="295"/>
        <v>394668.84833463619</v>
      </c>
    </row>
    <row r="2323" spans="1:9" x14ac:dyDescent="0.3">
      <c r="A2323">
        <v>2094.9453954982409</v>
      </c>
      <c r="B2323">
        <f t="shared" si="288"/>
        <v>503.99011499841873</v>
      </c>
      <c r="C2323">
        <f t="shared" si="289"/>
        <v>315.20301348721785</v>
      </c>
      <c r="D2323">
        <f t="shared" si="290"/>
        <v>0</v>
      </c>
      <c r="E2323">
        <f t="shared" si="291"/>
        <v>0</v>
      </c>
      <c r="F2323">
        <f t="shared" si="292"/>
        <v>0</v>
      </c>
      <c r="G2323">
        <f t="shared" si="293"/>
        <v>0</v>
      </c>
      <c r="H2323">
        <f t="shared" si="294"/>
        <v>0</v>
      </c>
      <c r="I2323">
        <f t="shared" si="295"/>
        <v>394668.84833463619</v>
      </c>
    </row>
    <row r="2324" spans="1:9" x14ac:dyDescent="0.3">
      <c r="A2324">
        <v>2096.9211392583966</v>
      </c>
      <c r="B2324">
        <f t="shared" si="288"/>
        <v>504.4654282581476</v>
      </c>
      <c r="C2324">
        <f t="shared" si="289"/>
        <v>315.20301348721785</v>
      </c>
      <c r="D2324">
        <f t="shared" si="290"/>
        <v>0</v>
      </c>
      <c r="E2324">
        <f t="shared" si="291"/>
        <v>0</v>
      </c>
      <c r="F2324">
        <f t="shared" si="292"/>
        <v>0</v>
      </c>
      <c r="G2324">
        <f t="shared" si="293"/>
        <v>0</v>
      </c>
      <c r="H2324">
        <f t="shared" si="294"/>
        <v>0</v>
      </c>
      <c r="I2324">
        <f t="shared" si="295"/>
        <v>394668.84833463619</v>
      </c>
    </row>
    <row r="2325" spans="1:9" x14ac:dyDescent="0.3">
      <c r="A2325">
        <v>2110.357301244675</v>
      </c>
      <c r="B2325">
        <f t="shared" si="288"/>
        <v>507.69782411875252</v>
      </c>
      <c r="C2325">
        <f t="shared" si="289"/>
        <v>315.20301348721785</v>
      </c>
      <c r="D2325">
        <f t="shared" si="290"/>
        <v>0</v>
      </c>
      <c r="E2325">
        <f t="shared" si="291"/>
        <v>0</v>
      </c>
      <c r="F2325">
        <f t="shared" si="292"/>
        <v>0</v>
      </c>
      <c r="G2325">
        <f t="shared" si="293"/>
        <v>0</v>
      </c>
      <c r="H2325">
        <f t="shared" si="294"/>
        <v>0</v>
      </c>
      <c r="I2325">
        <f t="shared" si="295"/>
        <v>394668.84833463619</v>
      </c>
    </row>
    <row r="2326" spans="1:9" x14ac:dyDescent="0.3">
      <c r="A2326">
        <v>2113.2837958923265</v>
      </c>
      <c r="B2326">
        <f t="shared" si="288"/>
        <v>508.4018636498933</v>
      </c>
      <c r="C2326">
        <f t="shared" si="289"/>
        <v>315.20301348721785</v>
      </c>
      <c r="D2326">
        <f t="shared" si="290"/>
        <v>0</v>
      </c>
      <c r="E2326">
        <f t="shared" si="291"/>
        <v>0</v>
      </c>
      <c r="F2326">
        <f t="shared" si="292"/>
        <v>0</v>
      </c>
      <c r="G2326">
        <f t="shared" si="293"/>
        <v>0</v>
      </c>
      <c r="H2326">
        <f t="shared" si="294"/>
        <v>0</v>
      </c>
      <c r="I2326">
        <f t="shared" si="295"/>
        <v>394668.84833463619</v>
      </c>
    </row>
    <row r="2327" spans="1:9" x14ac:dyDescent="0.3">
      <c r="A2327">
        <v>2173.1801134578295</v>
      </c>
      <c r="B2327">
        <f t="shared" si="288"/>
        <v>522.81138097797634</v>
      </c>
      <c r="C2327">
        <f t="shared" si="289"/>
        <v>315.20301348721785</v>
      </c>
      <c r="D2327">
        <f t="shared" si="290"/>
        <v>0</v>
      </c>
      <c r="E2327">
        <f t="shared" si="291"/>
        <v>0</v>
      </c>
      <c r="F2327">
        <f t="shared" si="292"/>
        <v>0</v>
      </c>
      <c r="G2327">
        <f t="shared" si="293"/>
        <v>0</v>
      </c>
      <c r="H2327">
        <f t="shared" si="294"/>
        <v>0</v>
      </c>
      <c r="I2327">
        <f t="shared" si="295"/>
        <v>394668.84833463619</v>
      </c>
    </row>
    <row r="2328" spans="1:9" x14ac:dyDescent="0.3">
      <c r="A2328">
        <v>2244.1930267548164</v>
      </c>
      <c r="B2328">
        <f t="shared" si="288"/>
        <v>539.89526603571039</v>
      </c>
      <c r="C2328">
        <f t="shared" si="289"/>
        <v>315.20301348721785</v>
      </c>
      <c r="D2328">
        <f t="shared" si="290"/>
        <v>0</v>
      </c>
      <c r="E2328">
        <f t="shared" si="291"/>
        <v>0</v>
      </c>
      <c r="F2328">
        <f t="shared" si="292"/>
        <v>0</v>
      </c>
      <c r="G2328">
        <f t="shared" si="293"/>
        <v>0</v>
      </c>
      <c r="H2328">
        <f t="shared" si="294"/>
        <v>0</v>
      </c>
      <c r="I2328">
        <f t="shared" si="295"/>
        <v>394668.84833463619</v>
      </c>
    </row>
    <row r="2329" spans="1:9" x14ac:dyDescent="0.3">
      <c r="A2329">
        <v>2283.3968481833808</v>
      </c>
      <c r="B2329">
        <f t="shared" si="288"/>
        <v>549.32669967241418</v>
      </c>
      <c r="C2329">
        <f t="shared" si="289"/>
        <v>315.20301348721785</v>
      </c>
      <c r="D2329">
        <f t="shared" si="290"/>
        <v>0</v>
      </c>
      <c r="E2329">
        <f t="shared" si="291"/>
        <v>0</v>
      </c>
      <c r="F2329">
        <f t="shared" si="292"/>
        <v>0</v>
      </c>
      <c r="G2329">
        <f t="shared" si="293"/>
        <v>0</v>
      </c>
      <c r="H2329">
        <f t="shared" si="294"/>
        <v>0</v>
      </c>
      <c r="I2329">
        <f t="shared" si="295"/>
        <v>394668.84833463619</v>
      </c>
    </row>
    <row r="2330" spans="1:9" x14ac:dyDescent="0.3">
      <c r="A2330">
        <v>2361.9949261091033</v>
      </c>
      <c r="B2330">
        <f t="shared" si="288"/>
        <v>568.23538073759221</v>
      </c>
      <c r="C2330">
        <f t="shared" si="289"/>
        <v>315.20301348721785</v>
      </c>
      <c r="D2330">
        <f t="shared" si="290"/>
        <v>0</v>
      </c>
      <c r="E2330">
        <f t="shared" si="291"/>
        <v>0</v>
      </c>
      <c r="F2330">
        <f t="shared" si="292"/>
        <v>0</v>
      </c>
      <c r="G2330">
        <f t="shared" si="293"/>
        <v>0</v>
      </c>
      <c r="H2330">
        <f t="shared" si="294"/>
        <v>0</v>
      </c>
      <c r="I2330">
        <f t="shared" si="295"/>
        <v>394668.84833463619</v>
      </c>
    </row>
    <row r="2331" spans="1:9" x14ac:dyDescent="0.3">
      <c r="A2331">
        <v>2391.3038585291406</v>
      </c>
      <c r="B2331">
        <f t="shared" si="288"/>
        <v>575.28635793852413</v>
      </c>
      <c r="C2331">
        <f t="shared" si="289"/>
        <v>315.20301348721785</v>
      </c>
      <c r="D2331">
        <f t="shared" si="290"/>
        <v>0</v>
      </c>
      <c r="E2331">
        <f t="shared" si="291"/>
        <v>0</v>
      </c>
      <c r="F2331">
        <f t="shared" si="292"/>
        <v>0</v>
      </c>
      <c r="G2331">
        <f t="shared" si="293"/>
        <v>0</v>
      </c>
      <c r="H2331">
        <f t="shared" si="294"/>
        <v>0</v>
      </c>
      <c r="I2331">
        <f t="shared" si="295"/>
        <v>394668.84833463619</v>
      </c>
    </row>
    <row r="2332" spans="1:9" x14ac:dyDescent="0.3">
      <c r="A2332">
        <v>2580.8387180277082</v>
      </c>
      <c r="B2332">
        <f t="shared" si="288"/>
        <v>620.88358249633836</v>
      </c>
      <c r="C2332">
        <f t="shared" si="289"/>
        <v>315.20301348721785</v>
      </c>
      <c r="D2332">
        <f t="shared" si="290"/>
        <v>0</v>
      </c>
      <c r="E2332">
        <f t="shared" si="291"/>
        <v>0</v>
      </c>
      <c r="F2332">
        <f t="shared" si="292"/>
        <v>0</v>
      </c>
      <c r="G2332">
        <f t="shared" si="293"/>
        <v>0</v>
      </c>
      <c r="H2332">
        <f t="shared" si="294"/>
        <v>0</v>
      </c>
      <c r="I2332">
        <f t="shared" si="295"/>
        <v>394668.84833463619</v>
      </c>
    </row>
  </sheetData>
  <sortState xmlns:xlrd2="http://schemas.microsoft.com/office/spreadsheetml/2017/richdata2" ref="A9:I2332">
    <sortCondition ref="A9:A233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561BA-0473-4AB1-9E97-6DE4C7D20668}">
  <dimension ref="A1:I107"/>
  <sheetViews>
    <sheetView topLeftCell="A2" zoomScale="160" zoomScaleNormal="160" workbookViewId="0">
      <selection activeCell="A9" sqref="A9"/>
    </sheetView>
  </sheetViews>
  <sheetFormatPr defaultRowHeight="14.4" x14ac:dyDescent="0.3"/>
  <sheetData>
    <row r="1" spans="1:9" x14ac:dyDescent="0.3">
      <c r="A1" s="1" t="s">
        <v>0</v>
      </c>
      <c r="B1" s="1">
        <v>1600</v>
      </c>
      <c r="D1" t="s">
        <v>1</v>
      </c>
      <c r="E1">
        <v>1500</v>
      </c>
      <c r="H1" t="s">
        <v>2</v>
      </c>
      <c r="I1">
        <f ca="1">AVERAGE(E9:E107)</f>
        <v>9264.6693304055589</v>
      </c>
    </row>
    <row r="2" spans="1:9" x14ac:dyDescent="0.3">
      <c r="A2" s="1" t="s">
        <v>3</v>
      </c>
      <c r="B2" s="1">
        <v>50</v>
      </c>
      <c r="D2" t="s">
        <v>4</v>
      </c>
      <c r="E2">
        <v>2.5</v>
      </c>
    </row>
    <row r="3" spans="1:9" x14ac:dyDescent="0.3">
      <c r="A3" t="s">
        <v>5</v>
      </c>
      <c r="B3">
        <v>1400</v>
      </c>
      <c r="D3" t="s">
        <v>6</v>
      </c>
      <c r="E3">
        <f>MIN(1, (B1/E1)^-E2)</f>
        <v>0.8509973172819032</v>
      </c>
    </row>
    <row r="4" spans="1:9" x14ac:dyDescent="0.3">
      <c r="A4" t="s">
        <v>7</v>
      </c>
      <c r="B4">
        <v>800</v>
      </c>
    </row>
    <row r="5" spans="1:9" x14ac:dyDescent="0.3">
      <c r="A5" t="s">
        <v>8</v>
      </c>
      <c r="B5">
        <v>1000</v>
      </c>
      <c r="D5" t="s">
        <v>9</v>
      </c>
      <c r="E5">
        <f>B1-B3</f>
        <v>200</v>
      </c>
    </row>
    <row r="6" spans="1:9" x14ac:dyDescent="0.3">
      <c r="A6" t="s">
        <v>10</v>
      </c>
      <c r="B6">
        <v>400</v>
      </c>
      <c r="D6" t="s">
        <v>11</v>
      </c>
      <c r="E6">
        <f>B3-B4</f>
        <v>600</v>
      </c>
    </row>
    <row r="8" spans="1:9" x14ac:dyDescent="0.3">
      <c r="A8" t="s">
        <v>12</v>
      </c>
      <c r="B8" t="s">
        <v>13</v>
      </c>
      <c r="C8" t="s">
        <v>14</v>
      </c>
      <c r="D8" t="s">
        <v>15</v>
      </c>
      <c r="E8" t="s">
        <v>16</v>
      </c>
    </row>
    <row r="9" spans="1:9" x14ac:dyDescent="0.3">
      <c r="A9">
        <f ca="1">_xlfn.NORM.INV(RAND(),$B$5,$B$6)</f>
        <v>823.62767760301142</v>
      </c>
      <c r="B9">
        <f ca="1">A9*$E$3</f>
        <v>700.90494407928702</v>
      </c>
      <c r="C9">
        <f ca="1">MIN($B$2,B9)</f>
        <v>50</v>
      </c>
      <c r="D9">
        <f ca="1">$B$2-C9</f>
        <v>0</v>
      </c>
      <c r="E9">
        <f ca="1">$E$5*C9-$E$6*D9</f>
        <v>10000</v>
      </c>
    </row>
    <row r="10" spans="1:9" x14ac:dyDescent="0.3">
      <c r="A10">
        <f t="shared" ref="A10:A73" ca="1" si="0">_xlfn.NORM.INV(RAND(),$B$5,$B$6)</f>
        <v>751.26797985623978</v>
      </c>
      <c r="B10">
        <f t="shared" ref="B10:B73" ca="1" si="1">A10*$E$3</f>
        <v>639.32703541745491</v>
      </c>
      <c r="C10">
        <f t="shared" ref="C10:C73" ca="1" si="2">MIN($B$2,B10)</f>
        <v>50</v>
      </c>
      <c r="D10">
        <f t="shared" ref="D10:D73" ca="1" si="3">$B$2-C10</f>
        <v>0</v>
      </c>
      <c r="E10">
        <f t="shared" ref="E10:E73" ca="1" si="4">$E$5*C10-$E$6*D10</f>
        <v>10000</v>
      </c>
    </row>
    <row r="11" spans="1:9" x14ac:dyDescent="0.3">
      <c r="A11">
        <f t="shared" ca="1" si="0"/>
        <v>509.54740365622371</v>
      </c>
      <c r="B11">
        <f t="shared" ca="1" si="1"/>
        <v>433.62347353940538</v>
      </c>
      <c r="C11">
        <f t="shared" ca="1" si="2"/>
        <v>50</v>
      </c>
      <c r="D11">
        <f t="shared" ca="1" si="3"/>
        <v>0</v>
      </c>
      <c r="E11">
        <f t="shared" ca="1" si="4"/>
        <v>10000</v>
      </c>
    </row>
    <row r="12" spans="1:9" x14ac:dyDescent="0.3">
      <c r="A12">
        <f t="shared" ca="1" si="0"/>
        <v>1983.6025722935665</v>
      </c>
      <c r="B12">
        <f t="shared" ca="1" si="1"/>
        <v>1688.0404675753075</v>
      </c>
      <c r="C12">
        <f t="shared" ca="1" si="2"/>
        <v>50</v>
      </c>
      <c r="D12">
        <f t="shared" ca="1" si="3"/>
        <v>0</v>
      </c>
      <c r="E12">
        <f t="shared" ca="1" si="4"/>
        <v>10000</v>
      </c>
    </row>
    <row r="13" spans="1:9" x14ac:dyDescent="0.3">
      <c r="A13">
        <f t="shared" ca="1" si="0"/>
        <v>1720.5757029167976</v>
      </c>
      <c r="B13">
        <f t="shared" ca="1" si="1"/>
        <v>1464.2053073626196</v>
      </c>
      <c r="C13">
        <f t="shared" ca="1" si="2"/>
        <v>50</v>
      </c>
      <c r="D13">
        <f t="shared" ca="1" si="3"/>
        <v>0</v>
      </c>
      <c r="E13">
        <f t="shared" ca="1" si="4"/>
        <v>10000</v>
      </c>
    </row>
    <row r="14" spans="1:9" x14ac:dyDescent="0.3">
      <c r="A14">
        <f t="shared" ca="1" si="0"/>
        <v>1150.2662959422917</v>
      </c>
      <c r="B14">
        <f t="shared" ca="1" si="1"/>
        <v>978.8735320066819</v>
      </c>
      <c r="C14">
        <f t="shared" ca="1" si="2"/>
        <v>50</v>
      </c>
      <c r="D14">
        <f t="shared" ca="1" si="3"/>
        <v>0</v>
      </c>
      <c r="E14">
        <f t="shared" ca="1" si="4"/>
        <v>10000</v>
      </c>
    </row>
    <row r="15" spans="1:9" x14ac:dyDescent="0.3">
      <c r="A15">
        <f t="shared" ca="1" si="0"/>
        <v>348.97226271314253</v>
      </c>
      <c r="B15">
        <f t="shared" ca="1" si="1"/>
        <v>296.97445937467984</v>
      </c>
      <c r="C15">
        <f t="shared" ca="1" si="2"/>
        <v>50</v>
      </c>
      <c r="D15">
        <f t="shared" ca="1" si="3"/>
        <v>0</v>
      </c>
      <c r="E15">
        <f t="shared" ca="1" si="4"/>
        <v>10000</v>
      </c>
    </row>
    <row r="16" spans="1:9" x14ac:dyDescent="0.3">
      <c r="A16">
        <f t="shared" ca="1" si="0"/>
        <v>1837.0012624863641</v>
      </c>
      <c r="B16">
        <f t="shared" ca="1" si="1"/>
        <v>1563.2831462193651</v>
      </c>
      <c r="C16">
        <f t="shared" ca="1" si="2"/>
        <v>50</v>
      </c>
      <c r="D16">
        <f t="shared" ca="1" si="3"/>
        <v>0</v>
      </c>
      <c r="E16">
        <f t="shared" ca="1" si="4"/>
        <v>10000</v>
      </c>
    </row>
    <row r="17" spans="1:5" x14ac:dyDescent="0.3">
      <c r="A17">
        <f t="shared" ca="1" si="0"/>
        <v>1557.6854558324569</v>
      </c>
      <c r="B17">
        <f t="shared" ca="1" si="1"/>
        <v>1325.5861440824594</v>
      </c>
      <c r="C17">
        <f t="shared" ca="1" si="2"/>
        <v>50</v>
      </c>
      <c r="D17">
        <f t="shared" ca="1" si="3"/>
        <v>0</v>
      </c>
      <c r="E17">
        <f t="shared" ca="1" si="4"/>
        <v>10000</v>
      </c>
    </row>
    <row r="18" spans="1:5" x14ac:dyDescent="0.3">
      <c r="A18">
        <f t="shared" ca="1" si="0"/>
        <v>543.55993103927767</v>
      </c>
      <c r="B18">
        <f t="shared" ca="1" si="1"/>
        <v>462.56804309636158</v>
      </c>
      <c r="C18">
        <f t="shared" ca="1" si="2"/>
        <v>50</v>
      </c>
      <c r="D18">
        <f t="shared" ca="1" si="3"/>
        <v>0</v>
      </c>
      <c r="E18">
        <f t="shared" ca="1" si="4"/>
        <v>10000</v>
      </c>
    </row>
    <row r="19" spans="1:5" x14ac:dyDescent="0.3">
      <c r="A19">
        <f t="shared" ca="1" si="0"/>
        <v>488.93787614319251</v>
      </c>
      <c r="B19">
        <f t="shared" ca="1" si="1"/>
        <v>416.08482091536831</v>
      </c>
      <c r="C19">
        <f t="shared" ca="1" si="2"/>
        <v>50</v>
      </c>
      <c r="D19">
        <f t="shared" ca="1" si="3"/>
        <v>0</v>
      </c>
      <c r="E19">
        <f t="shared" ca="1" si="4"/>
        <v>10000</v>
      </c>
    </row>
    <row r="20" spans="1:5" x14ac:dyDescent="0.3">
      <c r="A20">
        <f t="shared" ca="1" si="0"/>
        <v>761.85898285541907</v>
      </c>
      <c r="B20">
        <f t="shared" ca="1" si="1"/>
        <v>648.33995055708112</v>
      </c>
      <c r="C20">
        <f t="shared" ca="1" si="2"/>
        <v>50</v>
      </c>
      <c r="D20">
        <f t="shared" ca="1" si="3"/>
        <v>0</v>
      </c>
      <c r="E20">
        <f t="shared" ca="1" si="4"/>
        <v>10000</v>
      </c>
    </row>
    <row r="21" spans="1:5" x14ac:dyDescent="0.3">
      <c r="A21">
        <f t="shared" ca="1" si="0"/>
        <v>963.4839040262957</v>
      </c>
      <c r="B21">
        <f t="shared" ca="1" si="1"/>
        <v>819.92221757067239</v>
      </c>
      <c r="C21">
        <f t="shared" ca="1" si="2"/>
        <v>50</v>
      </c>
      <c r="D21">
        <f t="shared" ca="1" si="3"/>
        <v>0</v>
      </c>
      <c r="E21">
        <f t="shared" ca="1" si="4"/>
        <v>10000</v>
      </c>
    </row>
    <row r="22" spans="1:5" x14ac:dyDescent="0.3">
      <c r="A22">
        <f t="shared" ca="1" si="0"/>
        <v>542.88750354311492</v>
      </c>
      <c r="B22">
        <f t="shared" ca="1" si="1"/>
        <v>461.9958091010605</v>
      </c>
      <c r="C22">
        <f t="shared" ca="1" si="2"/>
        <v>50</v>
      </c>
      <c r="D22">
        <f t="shared" ca="1" si="3"/>
        <v>0</v>
      </c>
      <c r="E22">
        <f t="shared" ca="1" si="4"/>
        <v>10000</v>
      </c>
    </row>
    <row r="23" spans="1:5" x14ac:dyDescent="0.3">
      <c r="A23">
        <f t="shared" ca="1" si="0"/>
        <v>392.62673602462996</v>
      </c>
      <c r="B23">
        <f t="shared" ca="1" si="1"/>
        <v>334.1242990501101</v>
      </c>
      <c r="C23">
        <f t="shared" ca="1" si="2"/>
        <v>50</v>
      </c>
      <c r="D23">
        <f t="shared" ca="1" si="3"/>
        <v>0</v>
      </c>
      <c r="E23">
        <f t="shared" ca="1" si="4"/>
        <v>10000</v>
      </c>
    </row>
    <row r="24" spans="1:5" x14ac:dyDescent="0.3">
      <c r="A24">
        <f t="shared" ca="1" si="0"/>
        <v>972.68130731952374</v>
      </c>
      <c r="B24">
        <f t="shared" ca="1" si="1"/>
        <v>827.74918309916916</v>
      </c>
      <c r="C24">
        <f t="shared" ca="1" si="2"/>
        <v>50</v>
      </c>
      <c r="D24">
        <f t="shared" ca="1" si="3"/>
        <v>0</v>
      </c>
      <c r="E24">
        <f t="shared" ca="1" si="4"/>
        <v>10000</v>
      </c>
    </row>
    <row r="25" spans="1:5" x14ac:dyDescent="0.3">
      <c r="A25">
        <f t="shared" ca="1" si="0"/>
        <v>340.11211975152582</v>
      </c>
      <c r="B25">
        <f t="shared" ca="1" si="1"/>
        <v>289.43450148360989</v>
      </c>
      <c r="C25">
        <f t="shared" ca="1" si="2"/>
        <v>50</v>
      </c>
      <c r="D25">
        <f t="shared" ca="1" si="3"/>
        <v>0</v>
      </c>
      <c r="E25">
        <f t="shared" ca="1" si="4"/>
        <v>10000</v>
      </c>
    </row>
    <row r="26" spans="1:5" x14ac:dyDescent="0.3">
      <c r="A26">
        <f t="shared" ca="1" si="0"/>
        <v>374.41178818166225</v>
      </c>
      <c r="B26">
        <f t="shared" ca="1" si="1"/>
        <v>318.62342730131473</v>
      </c>
      <c r="C26">
        <f t="shared" ca="1" si="2"/>
        <v>50</v>
      </c>
      <c r="D26">
        <f t="shared" ca="1" si="3"/>
        <v>0</v>
      </c>
      <c r="E26">
        <f t="shared" ca="1" si="4"/>
        <v>10000</v>
      </c>
    </row>
    <row r="27" spans="1:5" x14ac:dyDescent="0.3">
      <c r="A27">
        <f t="shared" ca="1" si="0"/>
        <v>-48.175440192053202</v>
      </c>
      <c r="B27">
        <f t="shared" ca="1" si="1"/>
        <v>-40.997170362312048</v>
      </c>
      <c r="C27">
        <f t="shared" ca="1" si="2"/>
        <v>-40.997170362312048</v>
      </c>
      <c r="D27">
        <f t="shared" ca="1" si="3"/>
        <v>90.997170362312048</v>
      </c>
      <c r="E27">
        <f t="shared" ca="1" si="4"/>
        <v>-62797.736289849636</v>
      </c>
    </row>
    <row r="28" spans="1:5" x14ac:dyDescent="0.3">
      <c r="A28">
        <f t="shared" ca="1" si="0"/>
        <v>893.95868805755299</v>
      </c>
      <c r="B28">
        <f t="shared" ca="1" si="1"/>
        <v>760.75644529782733</v>
      </c>
      <c r="C28">
        <f t="shared" ca="1" si="2"/>
        <v>50</v>
      </c>
      <c r="D28">
        <f t="shared" ca="1" si="3"/>
        <v>0</v>
      </c>
      <c r="E28">
        <f t="shared" ca="1" si="4"/>
        <v>10000</v>
      </c>
    </row>
    <row r="29" spans="1:5" x14ac:dyDescent="0.3">
      <c r="A29">
        <f t="shared" ca="1" si="0"/>
        <v>1046.5528312125643</v>
      </c>
      <c r="B29">
        <f t="shared" ca="1" si="1"/>
        <v>890.61365175567266</v>
      </c>
      <c r="C29">
        <f t="shared" ca="1" si="2"/>
        <v>50</v>
      </c>
      <c r="D29">
        <f t="shared" ca="1" si="3"/>
        <v>0</v>
      </c>
      <c r="E29">
        <f t="shared" ca="1" si="4"/>
        <v>10000</v>
      </c>
    </row>
    <row r="30" spans="1:5" x14ac:dyDescent="0.3">
      <c r="A30">
        <f t="shared" ca="1" si="0"/>
        <v>121.71252631209097</v>
      </c>
      <c r="B30">
        <f t="shared" ca="1" si="1"/>
        <v>103.57703337119247</v>
      </c>
      <c r="C30">
        <f t="shared" ca="1" si="2"/>
        <v>50</v>
      </c>
      <c r="D30">
        <f t="shared" ca="1" si="3"/>
        <v>0</v>
      </c>
      <c r="E30">
        <f t="shared" ca="1" si="4"/>
        <v>10000</v>
      </c>
    </row>
    <row r="31" spans="1:5" x14ac:dyDescent="0.3">
      <c r="A31">
        <f t="shared" ca="1" si="0"/>
        <v>516.393665253687</v>
      </c>
      <c r="B31">
        <f t="shared" ca="1" si="1"/>
        <v>439.44962379225677</v>
      </c>
      <c r="C31">
        <f t="shared" ca="1" si="2"/>
        <v>50</v>
      </c>
      <c r="D31">
        <f t="shared" ca="1" si="3"/>
        <v>0</v>
      </c>
      <c r="E31">
        <f t="shared" ca="1" si="4"/>
        <v>10000</v>
      </c>
    </row>
    <row r="32" spans="1:5" x14ac:dyDescent="0.3">
      <c r="A32">
        <f t="shared" ca="1" si="0"/>
        <v>759.73590809453185</v>
      </c>
      <c r="B32">
        <f t="shared" ca="1" si="1"/>
        <v>646.53321963117719</v>
      </c>
      <c r="C32">
        <f t="shared" ca="1" si="2"/>
        <v>50</v>
      </c>
      <c r="D32">
        <f t="shared" ca="1" si="3"/>
        <v>0</v>
      </c>
      <c r="E32">
        <f t="shared" ca="1" si="4"/>
        <v>10000</v>
      </c>
    </row>
    <row r="33" spans="1:5" x14ac:dyDescent="0.3">
      <c r="A33">
        <f t="shared" ca="1" si="0"/>
        <v>1376.7281885049979</v>
      </c>
      <c r="B33">
        <f t="shared" ca="1" si="1"/>
        <v>1171.5919950441275</v>
      </c>
      <c r="C33">
        <f t="shared" ca="1" si="2"/>
        <v>50</v>
      </c>
      <c r="D33">
        <f t="shared" ca="1" si="3"/>
        <v>0</v>
      </c>
      <c r="E33">
        <f t="shared" ca="1" si="4"/>
        <v>10000</v>
      </c>
    </row>
    <row r="34" spans="1:5" x14ac:dyDescent="0.3">
      <c r="A34">
        <f t="shared" ca="1" si="0"/>
        <v>806.98239719062315</v>
      </c>
      <c r="B34">
        <f t="shared" ca="1" si="1"/>
        <v>686.7398551029396</v>
      </c>
      <c r="C34">
        <f t="shared" ca="1" si="2"/>
        <v>50</v>
      </c>
      <c r="D34">
        <f t="shared" ca="1" si="3"/>
        <v>0</v>
      </c>
      <c r="E34">
        <f t="shared" ca="1" si="4"/>
        <v>10000</v>
      </c>
    </row>
    <row r="35" spans="1:5" x14ac:dyDescent="0.3">
      <c r="A35">
        <f t="shared" ca="1" si="0"/>
        <v>1293.2220955830485</v>
      </c>
      <c r="B35">
        <f t="shared" ca="1" si="1"/>
        <v>1100.5285339908553</v>
      </c>
      <c r="C35">
        <f t="shared" ca="1" si="2"/>
        <v>50</v>
      </c>
      <c r="D35">
        <f t="shared" ca="1" si="3"/>
        <v>0</v>
      </c>
      <c r="E35">
        <f t="shared" ca="1" si="4"/>
        <v>10000</v>
      </c>
    </row>
    <row r="36" spans="1:5" x14ac:dyDescent="0.3">
      <c r="A36">
        <f t="shared" ca="1" si="0"/>
        <v>999.11901326421173</v>
      </c>
      <c r="B36">
        <f t="shared" ca="1" si="1"/>
        <v>850.24759993318639</v>
      </c>
      <c r="C36">
        <f t="shared" ca="1" si="2"/>
        <v>50</v>
      </c>
      <c r="D36">
        <f t="shared" ca="1" si="3"/>
        <v>0</v>
      </c>
      <c r="E36">
        <f t="shared" ca="1" si="4"/>
        <v>10000</v>
      </c>
    </row>
    <row r="37" spans="1:5" x14ac:dyDescent="0.3">
      <c r="A37">
        <f t="shared" ca="1" si="0"/>
        <v>1007.47370388613</v>
      </c>
      <c r="B37">
        <f t="shared" ca="1" si="1"/>
        <v>857.35741923915919</v>
      </c>
      <c r="C37">
        <f t="shared" ca="1" si="2"/>
        <v>50</v>
      </c>
      <c r="D37">
        <f t="shared" ca="1" si="3"/>
        <v>0</v>
      </c>
      <c r="E37">
        <f t="shared" ca="1" si="4"/>
        <v>10000</v>
      </c>
    </row>
    <row r="38" spans="1:5" x14ac:dyDescent="0.3">
      <c r="A38">
        <f t="shared" ca="1" si="0"/>
        <v>1200.5073704395156</v>
      </c>
      <c r="B38">
        <f t="shared" ca="1" si="1"/>
        <v>1021.6285516211798</v>
      </c>
      <c r="C38">
        <f t="shared" ca="1" si="2"/>
        <v>50</v>
      </c>
      <c r="D38">
        <f t="shared" ca="1" si="3"/>
        <v>0</v>
      </c>
      <c r="E38">
        <f t="shared" ca="1" si="4"/>
        <v>10000</v>
      </c>
    </row>
    <row r="39" spans="1:5" x14ac:dyDescent="0.3">
      <c r="A39">
        <f t="shared" ca="1" si="0"/>
        <v>1107.4141054656707</v>
      </c>
      <c r="B39">
        <f t="shared" ca="1" si="1"/>
        <v>942.40643287142439</v>
      </c>
      <c r="C39">
        <f t="shared" ca="1" si="2"/>
        <v>50</v>
      </c>
      <c r="D39">
        <f t="shared" ca="1" si="3"/>
        <v>0</v>
      </c>
      <c r="E39">
        <f t="shared" ca="1" si="4"/>
        <v>10000</v>
      </c>
    </row>
    <row r="40" spans="1:5" x14ac:dyDescent="0.3">
      <c r="A40">
        <f t="shared" ca="1" si="0"/>
        <v>1050.4360610341712</v>
      </c>
      <c r="B40">
        <f t="shared" ca="1" si="1"/>
        <v>893.91826991624919</v>
      </c>
      <c r="C40">
        <f t="shared" ca="1" si="2"/>
        <v>50</v>
      </c>
      <c r="D40">
        <f t="shared" ca="1" si="3"/>
        <v>0</v>
      </c>
      <c r="E40">
        <f t="shared" ca="1" si="4"/>
        <v>10000</v>
      </c>
    </row>
    <row r="41" spans="1:5" x14ac:dyDescent="0.3">
      <c r="A41">
        <f t="shared" ca="1" si="0"/>
        <v>1006.5152104843057</v>
      </c>
      <c r="B41">
        <f t="shared" ca="1" si="1"/>
        <v>856.54174392557434</v>
      </c>
      <c r="C41">
        <f t="shared" ca="1" si="2"/>
        <v>50</v>
      </c>
      <c r="D41">
        <f t="shared" ca="1" si="3"/>
        <v>0</v>
      </c>
      <c r="E41">
        <f t="shared" ca="1" si="4"/>
        <v>10000</v>
      </c>
    </row>
    <row r="42" spans="1:5" x14ac:dyDescent="0.3">
      <c r="A42">
        <f t="shared" ca="1" si="0"/>
        <v>1456.0841435033253</v>
      </c>
      <c r="B42">
        <f t="shared" ca="1" si="1"/>
        <v>1239.1236998580475</v>
      </c>
      <c r="C42">
        <f t="shared" ca="1" si="2"/>
        <v>50</v>
      </c>
      <c r="D42">
        <f t="shared" ca="1" si="3"/>
        <v>0</v>
      </c>
      <c r="E42">
        <f t="shared" ca="1" si="4"/>
        <v>10000</v>
      </c>
    </row>
    <row r="43" spans="1:5" x14ac:dyDescent="0.3">
      <c r="A43">
        <f t="shared" ca="1" si="0"/>
        <v>421.21417276251702</v>
      </c>
      <c r="B43">
        <f t="shared" ca="1" si="1"/>
        <v>358.45213102201808</v>
      </c>
      <c r="C43">
        <f t="shared" ca="1" si="2"/>
        <v>50</v>
      </c>
      <c r="D43">
        <f t="shared" ca="1" si="3"/>
        <v>0</v>
      </c>
      <c r="E43">
        <f t="shared" ca="1" si="4"/>
        <v>10000</v>
      </c>
    </row>
    <row r="44" spans="1:5" x14ac:dyDescent="0.3">
      <c r="A44">
        <f t="shared" ca="1" si="0"/>
        <v>736.14855669605072</v>
      </c>
      <c r="B44">
        <f t="shared" ca="1" si="1"/>
        <v>626.46044686928417</v>
      </c>
      <c r="C44">
        <f t="shared" ca="1" si="2"/>
        <v>50</v>
      </c>
      <c r="D44">
        <f t="shared" ca="1" si="3"/>
        <v>0</v>
      </c>
      <c r="E44">
        <f t="shared" ca="1" si="4"/>
        <v>10000</v>
      </c>
    </row>
    <row r="45" spans="1:5" x14ac:dyDescent="0.3">
      <c r="A45">
        <f t="shared" ca="1" si="0"/>
        <v>500.64631138323807</v>
      </c>
      <c r="B45">
        <f t="shared" ca="1" si="1"/>
        <v>426.04866789421595</v>
      </c>
      <c r="C45">
        <f t="shared" ca="1" si="2"/>
        <v>50</v>
      </c>
      <c r="D45">
        <f t="shared" ca="1" si="3"/>
        <v>0</v>
      </c>
      <c r="E45">
        <f t="shared" ca="1" si="4"/>
        <v>10000</v>
      </c>
    </row>
    <row r="46" spans="1:5" x14ac:dyDescent="0.3">
      <c r="A46">
        <f t="shared" ca="1" si="0"/>
        <v>605.66302167232766</v>
      </c>
      <c r="B46">
        <f t="shared" ca="1" si="1"/>
        <v>515.41760662000206</v>
      </c>
      <c r="C46">
        <f t="shared" ca="1" si="2"/>
        <v>50</v>
      </c>
      <c r="D46">
        <f t="shared" ca="1" si="3"/>
        <v>0</v>
      </c>
      <c r="E46">
        <f t="shared" ca="1" si="4"/>
        <v>10000</v>
      </c>
    </row>
    <row r="47" spans="1:5" x14ac:dyDescent="0.3">
      <c r="A47">
        <f t="shared" ca="1" si="0"/>
        <v>957.08400395213869</v>
      </c>
      <c r="B47">
        <f t="shared" ca="1" si="1"/>
        <v>814.47591977669242</v>
      </c>
      <c r="C47">
        <f t="shared" ca="1" si="2"/>
        <v>50</v>
      </c>
      <c r="D47">
        <f t="shared" ca="1" si="3"/>
        <v>0</v>
      </c>
      <c r="E47">
        <f t="shared" ca="1" si="4"/>
        <v>10000</v>
      </c>
    </row>
    <row r="48" spans="1:5" x14ac:dyDescent="0.3">
      <c r="A48">
        <f t="shared" ca="1" si="0"/>
        <v>1424.7065325457957</v>
      </c>
      <c r="B48">
        <f t="shared" ca="1" si="1"/>
        <v>1212.4214371104747</v>
      </c>
      <c r="C48">
        <f t="shared" ca="1" si="2"/>
        <v>50</v>
      </c>
      <c r="D48">
        <f t="shared" ca="1" si="3"/>
        <v>0</v>
      </c>
      <c r="E48">
        <f t="shared" ca="1" si="4"/>
        <v>10000</v>
      </c>
    </row>
    <row r="49" spans="1:5" x14ac:dyDescent="0.3">
      <c r="A49">
        <f t="shared" ca="1" si="0"/>
        <v>753.53766165794764</v>
      </c>
      <c r="B49">
        <f t="shared" ca="1" si="1"/>
        <v>641.25852854179186</v>
      </c>
      <c r="C49">
        <f t="shared" ca="1" si="2"/>
        <v>50</v>
      </c>
      <c r="D49">
        <f t="shared" ca="1" si="3"/>
        <v>0</v>
      </c>
      <c r="E49">
        <f t="shared" ca="1" si="4"/>
        <v>10000</v>
      </c>
    </row>
    <row r="50" spans="1:5" x14ac:dyDescent="0.3">
      <c r="A50">
        <f t="shared" ca="1" si="0"/>
        <v>607.49250916678761</v>
      </c>
      <c r="B50">
        <f t="shared" ca="1" si="1"/>
        <v>516.97449556978825</v>
      </c>
      <c r="C50">
        <f t="shared" ca="1" si="2"/>
        <v>50</v>
      </c>
      <c r="D50">
        <f t="shared" ca="1" si="3"/>
        <v>0</v>
      </c>
      <c r="E50">
        <f t="shared" ca="1" si="4"/>
        <v>10000</v>
      </c>
    </row>
    <row r="51" spans="1:5" x14ac:dyDescent="0.3">
      <c r="A51">
        <f t="shared" ca="1" si="0"/>
        <v>1287.0028043677289</v>
      </c>
      <c r="B51">
        <f t="shared" ca="1" si="1"/>
        <v>1095.2359338512233</v>
      </c>
      <c r="C51">
        <f t="shared" ca="1" si="2"/>
        <v>50</v>
      </c>
      <c r="D51">
        <f t="shared" ca="1" si="3"/>
        <v>0</v>
      </c>
      <c r="E51">
        <f t="shared" ca="1" si="4"/>
        <v>10000</v>
      </c>
    </row>
    <row r="52" spans="1:5" x14ac:dyDescent="0.3">
      <c r="A52">
        <f t="shared" ca="1" si="0"/>
        <v>825.95008737281978</v>
      </c>
      <c r="B52">
        <f t="shared" ca="1" si="1"/>
        <v>702.88130856302314</v>
      </c>
      <c r="C52">
        <f t="shared" ca="1" si="2"/>
        <v>50</v>
      </c>
      <c r="D52">
        <f t="shared" ca="1" si="3"/>
        <v>0</v>
      </c>
      <c r="E52">
        <f t="shared" ca="1" si="4"/>
        <v>10000</v>
      </c>
    </row>
    <row r="53" spans="1:5" x14ac:dyDescent="0.3">
      <c r="A53">
        <f t="shared" ca="1" si="0"/>
        <v>983.23630374037089</v>
      </c>
      <c r="B53">
        <f t="shared" ca="1" si="1"/>
        <v>836.73145673723013</v>
      </c>
      <c r="C53">
        <f t="shared" ca="1" si="2"/>
        <v>50</v>
      </c>
      <c r="D53">
        <f t="shared" ca="1" si="3"/>
        <v>0</v>
      </c>
      <c r="E53">
        <f t="shared" ca="1" si="4"/>
        <v>10000</v>
      </c>
    </row>
    <row r="54" spans="1:5" x14ac:dyDescent="0.3">
      <c r="A54">
        <f t="shared" ca="1" si="0"/>
        <v>876.90401955879202</v>
      </c>
      <c r="B54">
        <f t="shared" ca="1" si="1"/>
        <v>746.2429681582496</v>
      </c>
      <c r="C54">
        <f t="shared" ca="1" si="2"/>
        <v>50</v>
      </c>
      <c r="D54">
        <f t="shared" ca="1" si="3"/>
        <v>0</v>
      </c>
      <c r="E54">
        <f t="shared" ca="1" si="4"/>
        <v>10000</v>
      </c>
    </row>
    <row r="55" spans="1:5" x14ac:dyDescent="0.3">
      <c r="A55">
        <f t="shared" ca="1" si="0"/>
        <v>876.44465635310462</v>
      </c>
      <c r="B55">
        <f t="shared" ca="1" si="1"/>
        <v>745.85205130255156</v>
      </c>
      <c r="C55">
        <f t="shared" ca="1" si="2"/>
        <v>50</v>
      </c>
      <c r="D55">
        <f t="shared" ca="1" si="3"/>
        <v>0</v>
      </c>
      <c r="E55">
        <f t="shared" ca="1" si="4"/>
        <v>10000</v>
      </c>
    </row>
    <row r="56" spans="1:5" x14ac:dyDescent="0.3">
      <c r="A56">
        <f t="shared" ca="1" si="0"/>
        <v>916.00203898064979</v>
      </c>
      <c r="B56">
        <f t="shared" ca="1" si="1"/>
        <v>779.51527779728633</v>
      </c>
      <c r="C56">
        <f t="shared" ca="1" si="2"/>
        <v>50</v>
      </c>
      <c r="D56">
        <f t="shared" ca="1" si="3"/>
        <v>0</v>
      </c>
      <c r="E56">
        <f t="shared" ca="1" si="4"/>
        <v>10000</v>
      </c>
    </row>
    <row r="57" spans="1:5" x14ac:dyDescent="0.3">
      <c r="A57">
        <f t="shared" ca="1" si="0"/>
        <v>1008.9066071653249</v>
      </c>
      <c r="B57">
        <f t="shared" ca="1" si="1"/>
        <v>858.5768160856785</v>
      </c>
      <c r="C57">
        <f t="shared" ca="1" si="2"/>
        <v>50</v>
      </c>
      <c r="D57">
        <f t="shared" ca="1" si="3"/>
        <v>0</v>
      </c>
      <c r="E57">
        <f t="shared" ca="1" si="4"/>
        <v>10000</v>
      </c>
    </row>
    <row r="58" spans="1:5" x14ac:dyDescent="0.3">
      <c r="A58">
        <f t="shared" ca="1" si="0"/>
        <v>704.26267079164609</v>
      </c>
      <c r="B58">
        <f t="shared" ca="1" si="1"/>
        <v>599.32564350547898</v>
      </c>
      <c r="C58">
        <f t="shared" ca="1" si="2"/>
        <v>50</v>
      </c>
      <c r="D58">
        <f t="shared" ca="1" si="3"/>
        <v>0</v>
      </c>
      <c r="E58">
        <f t="shared" ca="1" si="4"/>
        <v>10000</v>
      </c>
    </row>
    <row r="59" spans="1:5" x14ac:dyDescent="0.3">
      <c r="A59">
        <f t="shared" ca="1" si="0"/>
        <v>684.81300232416356</v>
      </c>
      <c r="B59">
        <f t="shared" ca="1" si="1"/>
        <v>582.77402781762896</v>
      </c>
      <c r="C59">
        <f t="shared" ca="1" si="2"/>
        <v>50</v>
      </c>
      <c r="D59">
        <f t="shared" ca="1" si="3"/>
        <v>0</v>
      </c>
      <c r="E59">
        <f t="shared" ca="1" si="4"/>
        <v>10000</v>
      </c>
    </row>
    <row r="60" spans="1:5" x14ac:dyDescent="0.3">
      <c r="A60">
        <f t="shared" ca="1" si="0"/>
        <v>1078.6275513399576</v>
      </c>
      <c r="B60">
        <f t="shared" ca="1" si="1"/>
        <v>917.90915253665219</v>
      </c>
      <c r="C60">
        <f t="shared" ca="1" si="2"/>
        <v>50</v>
      </c>
      <c r="D60">
        <f t="shared" ca="1" si="3"/>
        <v>0</v>
      </c>
      <c r="E60">
        <f t="shared" ca="1" si="4"/>
        <v>10000</v>
      </c>
    </row>
    <row r="61" spans="1:5" x14ac:dyDescent="0.3">
      <c r="A61">
        <f t="shared" ca="1" si="0"/>
        <v>1297.332487953048</v>
      </c>
      <c r="B61">
        <f t="shared" ca="1" si="1"/>
        <v>1104.0264668707009</v>
      </c>
      <c r="C61">
        <f t="shared" ca="1" si="2"/>
        <v>50</v>
      </c>
      <c r="D61">
        <f t="shared" ca="1" si="3"/>
        <v>0</v>
      </c>
      <c r="E61">
        <f t="shared" ca="1" si="4"/>
        <v>10000</v>
      </c>
    </row>
    <row r="62" spans="1:5" x14ac:dyDescent="0.3">
      <c r="A62">
        <f t="shared" ca="1" si="0"/>
        <v>940.6920971082443</v>
      </c>
      <c r="B62">
        <f t="shared" ca="1" si="1"/>
        <v>800.52645102740348</v>
      </c>
      <c r="C62">
        <f t="shared" ca="1" si="2"/>
        <v>50</v>
      </c>
      <c r="D62">
        <f t="shared" ca="1" si="3"/>
        <v>0</v>
      </c>
      <c r="E62">
        <f t="shared" ca="1" si="4"/>
        <v>10000</v>
      </c>
    </row>
    <row r="63" spans="1:5" x14ac:dyDescent="0.3">
      <c r="A63">
        <f t="shared" ca="1" si="0"/>
        <v>606.13685352705056</v>
      </c>
      <c r="B63">
        <f t="shared" ca="1" si="1"/>
        <v>515.82083625721395</v>
      </c>
      <c r="C63">
        <f t="shared" ca="1" si="2"/>
        <v>50</v>
      </c>
      <c r="D63">
        <f t="shared" ca="1" si="3"/>
        <v>0</v>
      </c>
      <c r="E63">
        <f t="shared" ca="1" si="4"/>
        <v>10000</v>
      </c>
    </row>
    <row r="64" spans="1:5" x14ac:dyDescent="0.3">
      <c r="A64">
        <f t="shared" ca="1" si="0"/>
        <v>481.7757295842141</v>
      </c>
      <c r="B64">
        <f t="shared" ca="1" si="1"/>
        <v>409.98985340769786</v>
      </c>
      <c r="C64">
        <f t="shared" ca="1" si="2"/>
        <v>50</v>
      </c>
      <c r="D64">
        <f t="shared" ca="1" si="3"/>
        <v>0</v>
      </c>
      <c r="E64">
        <f t="shared" ca="1" si="4"/>
        <v>10000</v>
      </c>
    </row>
    <row r="65" spans="1:5" x14ac:dyDescent="0.3">
      <c r="A65">
        <f t="shared" ca="1" si="0"/>
        <v>1048.7881313087673</v>
      </c>
      <c r="B65">
        <f t="shared" ca="1" si="1"/>
        <v>892.51588614086143</v>
      </c>
      <c r="C65">
        <f t="shared" ca="1" si="2"/>
        <v>50</v>
      </c>
      <c r="D65">
        <f t="shared" ca="1" si="3"/>
        <v>0</v>
      </c>
      <c r="E65">
        <f t="shared" ca="1" si="4"/>
        <v>10000</v>
      </c>
    </row>
    <row r="66" spans="1:5" x14ac:dyDescent="0.3">
      <c r="A66">
        <f t="shared" ca="1" si="0"/>
        <v>873.13746928045748</v>
      </c>
      <c r="B66">
        <f t="shared" ca="1" si="1"/>
        <v>743.03764397597945</v>
      </c>
      <c r="C66">
        <f t="shared" ca="1" si="2"/>
        <v>50</v>
      </c>
      <c r="D66">
        <f t="shared" ca="1" si="3"/>
        <v>0</v>
      </c>
      <c r="E66">
        <f t="shared" ca="1" si="4"/>
        <v>10000</v>
      </c>
    </row>
    <row r="67" spans="1:5" x14ac:dyDescent="0.3">
      <c r="A67">
        <f t="shared" ca="1" si="0"/>
        <v>1132.2789403119382</v>
      </c>
      <c r="B67">
        <f t="shared" ca="1" si="1"/>
        <v>963.56634062025557</v>
      </c>
      <c r="C67">
        <f t="shared" ca="1" si="2"/>
        <v>50</v>
      </c>
      <c r="D67">
        <f t="shared" ca="1" si="3"/>
        <v>0</v>
      </c>
      <c r="E67">
        <f t="shared" ca="1" si="4"/>
        <v>10000</v>
      </c>
    </row>
    <row r="68" spans="1:5" x14ac:dyDescent="0.3">
      <c r="A68">
        <f t="shared" ca="1" si="0"/>
        <v>1089.2107366391863</v>
      </c>
      <c r="B68">
        <f t="shared" ca="1" si="1"/>
        <v>926.91541483459309</v>
      </c>
      <c r="C68">
        <f t="shared" ca="1" si="2"/>
        <v>50</v>
      </c>
      <c r="D68">
        <f t="shared" ca="1" si="3"/>
        <v>0</v>
      </c>
      <c r="E68">
        <f t="shared" ca="1" si="4"/>
        <v>10000</v>
      </c>
    </row>
    <row r="69" spans="1:5" x14ac:dyDescent="0.3">
      <c r="A69">
        <f t="shared" ca="1" si="0"/>
        <v>1298.9250640091857</v>
      </c>
      <c r="B69">
        <f t="shared" ca="1" si="1"/>
        <v>1105.3817448220414</v>
      </c>
      <c r="C69">
        <f t="shared" ca="1" si="2"/>
        <v>50</v>
      </c>
      <c r="D69">
        <f t="shared" ca="1" si="3"/>
        <v>0</v>
      </c>
      <c r="E69">
        <f t="shared" ca="1" si="4"/>
        <v>10000</v>
      </c>
    </row>
    <row r="70" spans="1:5" x14ac:dyDescent="0.3">
      <c r="A70">
        <f t="shared" ca="1" si="0"/>
        <v>1703.844512961221</v>
      </c>
      <c r="B70">
        <f t="shared" ca="1" si="1"/>
        <v>1449.96710959549</v>
      </c>
      <c r="C70">
        <f t="shared" ca="1" si="2"/>
        <v>50</v>
      </c>
      <c r="D70">
        <f t="shared" ca="1" si="3"/>
        <v>0</v>
      </c>
      <c r="E70">
        <f t="shared" ca="1" si="4"/>
        <v>10000</v>
      </c>
    </row>
    <row r="71" spans="1:5" x14ac:dyDescent="0.3">
      <c r="A71">
        <f t="shared" ca="1" si="0"/>
        <v>2243.4939205444834</v>
      </c>
      <c r="B71">
        <f t="shared" ca="1" si="1"/>
        <v>1909.2073077216146</v>
      </c>
      <c r="C71">
        <f t="shared" ca="1" si="2"/>
        <v>50</v>
      </c>
      <c r="D71">
        <f t="shared" ca="1" si="3"/>
        <v>0</v>
      </c>
      <c r="E71">
        <f t="shared" ca="1" si="4"/>
        <v>10000</v>
      </c>
    </row>
    <row r="72" spans="1:5" x14ac:dyDescent="0.3">
      <c r="A72">
        <f t="shared" ca="1" si="0"/>
        <v>1348.5304754238618</v>
      </c>
      <c r="B72">
        <f t="shared" ca="1" si="1"/>
        <v>1147.595816858596</v>
      </c>
      <c r="C72">
        <f t="shared" ca="1" si="2"/>
        <v>50</v>
      </c>
      <c r="D72">
        <f t="shared" ca="1" si="3"/>
        <v>0</v>
      </c>
      <c r="E72">
        <f t="shared" ca="1" si="4"/>
        <v>10000</v>
      </c>
    </row>
    <row r="73" spans="1:5" x14ac:dyDescent="0.3">
      <c r="A73">
        <f t="shared" ca="1" si="0"/>
        <v>642.28442408496335</v>
      </c>
      <c r="B73">
        <f t="shared" ca="1" si="1"/>
        <v>546.582321828256</v>
      </c>
      <c r="C73">
        <f t="shared" ca="1" si="2"/>
        <v>50</v>
      </c>
      <c r="D73">
        <f t="shared" ca="1" si="3"/>
        <v>0</v>
      </c>
      <c r="E73">
        <f t="shared" ca="1" si="4"/>
        <v>10000</v>
      </c>
    </row>
    <row r="74" spans="1:5" x14ac:dyDescent="0.3">
      <c r="A74">
        <f t="shared" ref="A74:A107" ca="1" si="5">_xlfn.NORM.INV(RAND(),$B$5,$B$6)</f>
        <v>606.21154309307769</v>
      </c>
      <c r="B74">
        <f t="shared" ref="B74:B107" ca="1" si="6">A74*$E$3</f>
        <v>515.88439687753203</v>
      </c>
      <c r="C74">
        <f t="shared" ref="C74:C107" ca="1" si="7">MIN($B$2,B74)</f>
        <v>50</v>
      </c>
      <c r="D74">
        <f t="shared" ref="D74:D107" ca="1" si="8">$B$2-C74</f>
        <v>0</v>
      </c>
      <c r="E74">
        <f t="shared" ref="E74:E107" ca="1" si="9">$E$5*C74-$E$6*D74</f>
        <v>10000</v>
      </c>
    </row>
    <row r="75" spans="1:5" x14ac:dyDescent="0.3">
      <c r="A75">
        <f t="shared" ca="1" si="5"/>
        <v>778.09328181827732</v>
      </c>
      <c r="B75">
        <f t="shared" ca="1" si="6"/>
        <v>662.15529542242587</v>
      </c>
      <c r="C75">
        <f t="shared" ca="1" si="7"/>
        <v>50</v>
      </c>
      <c r="D75">
        <f t="shared" ca="1" si="8"/>
        <v>0</v>
      </c>
      <c r="E75">
        <f t="shared" ca="1" si="9"/>
        <v>10000</v>
      </c>
    </row>
    <row r="76" spans="1:5" x14ac:dyDescent="0.3">
      <c r="A76">
        <f t="shared" ca="1" si="5"/>
        <v>1428.1511380925065</v>
      </c>
      <c r="B76">
        <f t="shared" ca="1" si="6"/>
        <v>1215.35278718982</v>
      </c>
      <c r="C76">
        <f t="shared" ca="1" si="7"/>
        <v>50</v>
      </c>
      <c r="D76">
        <f t="shared" ca="1" si="8"/>
        <v>0</v>
      </c>
      <c r="E76">
        <f t="shared" ca="1" si="9"/>
        <v>10000</v>
      </c>
    </row>
    <row r="77" spans="1:5" x14ac:dyDescent="0.3">
      <c r="A77">
        <f t="shared" ca="1" si="5"/>
        <v>1069.8498864396597</v>
      </c>
      <c r="B77">
        <f t="shared" ca="1" si="6"/>
        <v>910.43938325449915</v>
      </c>
      <c r="C77">
        <f t="shared" ca="1" si="7"/>
        <v>50</v>
      </c>
      <c r="D77">
        <f t="shared" ca="1" si="8"/>
        <v>0</v>
      </c>
      <c r="E77">
        <f t="shared" ca="1" si="9"/>
        <v>10000</v>
      </c>
    </row>
    <row r="78" spans="1:5" x14ac:dyDescent="0.3">
      <c r="A78">
        <f t="shared" ca="1" si="5"/>
        <v>1425.8754456214028</v>
      </c>
      <c r="B78">
        <f t="shared" ca="1" si="6"/>
        <v>1213.4161790019521</v>
      </c>
      <c r="C78">
        <f t="shared" ca="1" si="7"/>
        <v>50</v>
      </c>
      <c r="D78">
        <f t="shared" ca="1" si="8"/>
        <v>0</v>
      </c>
      <c r="E78">
        <f t="shared" ca="1" si="9"/>
        <v>10000</v>
      </c>
    </row>
    <row r="79" spans="1:5" x14ac:dyDescent="0.3">
      <c r="A79">
        <f t="shared" ca="1" si="5"/>
        <v>752.41486459871589</v>
      </c>
      <c r="B79">
        <f t="shared" ca="1" si="6"/>
        <v>640.3030312565337</v>
      </c>
      <c r="C79">
        <f t="shared" ca="1" si="7"/>
        <v>50</v>
      </c>
      <c r="D79">
        <f t="shared" ca="1" si="8"/>
        <v>0</v>
      </c>
      <c r="E79">
        <f t="shared" ca="1" si="9"/>
        <v>10000</v>
      </c>
    </row>
    <row r="80" spans="1:5" x14ac:dyDescent="0.3">
      <c r="A80">
        <f t="shared" ca="1" si="5"/>
        <v>819.35657280657563</v>
      </c>
      <c r="B80">
        <f t="shared" ca="1" si="6"/>
        <v>697.27024535569024</v>
      </c>
      <c r="C80">
        <f t="shared" ca="1" si="7"/>
        <v>50</v>
      </c>
      <c r="D80">
        <f t="shared" ca="1" si="8"/>
        <v>0</v>
      </c>
      <c r="E80">
        <f t="shared" ca="1" si="9"/>
        <v>10000</v>
      </c>
    </row>
    <row r="81" spans="1:5" x14ac:dyDescent="0.3">
      <c r="A81">
        <f t="shared" ca="1" si="5"/>
        <v>898.53940391329184</v>
      </c>
      <c r="B81">
        <f t="shared" ca="1" si="6"/>
        <v>764.65462220229176</v>
      </c>
      <c r="C81">
        <f t="shared" ca="1" si="7"/>
        <v>50</v>
      </c>
      <c r="D81">
        <f t="shared" ca="1" si="8"/>
        <v>0</v>
      </c>
      <c r="E81">
        <f t="shared" ca="1" si="9"/>
        <v>10000</v>
      </c>
    </row>
    <row r="82" spans="1:5" x14ac:dyDescent="0.3">
      <c r="A82">
        <f t="shared" ca="1" si="5"/>
        <v>1418.037549446718</v>
      </c>
      <c r="B82">
        <f t="shared" ca="1" si="6"/>
        <v>1206.7461503841612</v>
      </c>
      <c r="C82">
        <f t="shared" ca="1" si="7"/>
        <v>50</v>
      </c>
      <c r="D82">
        <f t="shared" ca="1" si="8"/>
        <v>0</v>
      </c>
      <c r="E82">
        <f t="shared" ca="1" si="9"/>
        <v>10000</v>
      </c>
    </row>
    <row r="83" spans="1:5" x14ac:dyDescent="0.3">
      <c r="A83">
        <f t="shared" ca="1" si="5"/>
        <v>1489.2856260441924</v>
      </c>
      <c r="B83">
        <f t="shared" ca="1" si="6"/>
        <v>1267.3780724301075</v>
      </c>
      <c r="C83">
        <f t="shared" ca="1" si="7"/>
        <v>50</v>
      </c>
      <c r="D83">
        <f t="shared" ca="1" si="8"/>
        <v>0</v>
      </c>
      <c r="E83">
        <f t="shared" ca="1" si="9"/>
        <v>10000</v>
      </c>
    </row>
    <row r="84" spans="1:5" x14ac:dyDescent="0.3">
      <c r="A84">
        <f t="shared" ca="1" si="5"/>
        <v>584.04254037347437</v>
      </c>
      <c r="B84">
        <f t="shared" ca="1" si="6"/>
        <v>497.01863503633433</v>
      </c>
      <c r="C84">
        <f t="shared" ca="1" si="7"/>
        <v>50</v>
      </c>
      <c r="D84">
        <f t="shared" ca="1" si="8"/>
        <v>0</v>
      </c>
      <c r="E84">
        <f t="shared" ca="1" si="9"/>
        <v>10000</v>
      </c>
    </row>
    <row r="85" spans="1:5" x14ac:dyDescent="0.3">
      <c r="A85">
        <f t="shared" ca="1" si="5"/>
        <v>448.79328532608702</v>
      </c>
      <c r="B85">
        <f t="shared" ca="1" si="6"/>
        <v>381.92188182663176</v>
      </c>
      <c r="C85">
        <f t="shared" ca="1" si="7"/>
        <v>50</v>
      </c>
      <c r="D85">
        <f t="shared" ca="1" si="8"/>
        <v>0</v>
      </c>
      <c r="E85">
        <f t="shared" ca="1" si="9"/>
        <v>10000</v>
      </c>
    </row>
    <row r="86" spans="1:5" x14ac:dyDescent="0.3">
      <c r="A86">
        <f t="shared" ca="1" si="5"/>
        <v>1035.9744636194378</v>
      </c>
      <c r="B86">
        <f t="shared" ca="1" si="6"/>
        <v>881.6114893127002</v>
      </c>
      <c r="C86">
        <f t="shared" ca="1" si="7"/>
        <v>50</v>
      </c>
      <c r="D86">
        <f t="shared" ca="1" si="8"/>
        <v>0</v>
      </c>
      <c r="E86">
        <f t="shared" ca="1" si="9"/>
        <v>10000</v>
      </c>
    </row>
    <row r="87" spans="1:5" x14ac:dyDescent="0.3">
      <c r="A87">
        <f t="shared" ca="1" si="5"/>
        <v>1256.2902164874417</v>
      </c>
      <c r="B87">
        <f t="shared" ca="1" si="6"/>
        <v>1069.0996039583142</v>
      </c>
      <c r="C87">
        <f t="shared" ca="1" si="7"/>
        <v>50</v>
      </c>
      <c r="D87">
        <f t="shared" ca="1" si="8"/>
        <v>0</v>
      </c>
      <c r="E87">
        <f t="shared" ca="1" si="9"/>
        <v>10000</v>
      </c>
    </row>
    <row r="88" spans="1:5" x14ac:dyDescent="0.3">
      <c r="A88">
        <f t="shared" ca="1" si="5"/>
        <v>819.7642599653683</v>
      </c>
      <c r="B88">
        <f t="shared" ca="1" si="6"/>
        <v>697.61718603411305</v>
      </c>
      <c r="C88">
        <f t="shared" ca="1" si="7"/>
        <v>50</v>
      </c>
      <c r="D88">
        <f t="shared" ca="1" si="8"/>
        <v>0</v>
      </c>
      <c r="E88">
        <f t="shared" ca="1" si="9"/>
        <v>10000</v>
      </c>
    </row>
    <row r="89" spans="1:5" x14ac:dyDescent="0.3">
      <c r="A89">
        <f t="shared" ca="1" si="5"/>
        <v>1672.4094135181322</v>
      </c>
      <c r="B89">
        <f t="shared" ca="1" si="6"/>
        <v>1423.2159243009316</v>
      </c>
      <c r="C89">
        <f t="shared" ca="1" si="7"/>
        <v>50</v>
      </c>
      <c r="D89">
        <f t="shared" ca="1" si="8"/>
        <v>0</v>
      </c>
      <c r="E89">
        <f t="shared" ca="1" si="9"/>
        <v>10000</v>
      </c>
    </row>
    <row r="90" spans="1:5" x14ac:dyDescent="0.3">
      <c r="A90">
        <f t="shared" ca="1" si="5"/>
        <v>832.77068765989384</v>
      </c>
      <c r="B90">
        <f t="shared" ca="1" si="6"/>
        <v>708.68562110957544</v>
      </c>
      <c r="C90">
        <f t="shared" ca="1" si="7"/>
        <v>50</v>
      </c>
      <c r="D90">
        <f t="shared" ca="1" si="8"/>
        <v>0</v>
      </c>
      <c r="E90">
        <f t="shared" ca="1" si="9"/>
        <v>10000</v>
      </c>
    </row>
    <row r="91" spans="1:5" x14ac:dyDescent="0.3">
      <c r="A91">
        <f t="shared" ca="1" si="5"/>
        <v>1032.7992117643935</v>
      </c>
      <c r="B91">
        <f t="shared" ca="1" si="6"/>
        <v>878.90935850236303</v>
      </c>
      <c r="C91">
        <f t="shared" ca="1" si="7"/>
        <v>50</v>
      </c>
      <c r="D91">
        <f t="shared" ca="1" si="8"/>
        <v>0</v>
      </c>
      <c r="E91">
        <f t="shared" ca="1" si="9"/>
        <v>10000</v>
      </c>
    </row>
    <row r="92" spans="1:5" x14ac:dyDescent="0.3">
      <c r="A92">
        <f t="shared" ca="1" si="5"/>
        <v>922.98906030130672</v>
      </c>
      <c r="B92">
        <f t="shared" ca="1" si="6"/>
        <v>785.4612141969568</v>
      </c>
      <c r="C92">
        <f t="shared" ca="1" si="7"/>
        <v>50</v>
      </c>
      <c r="D92">
        <f t="shared" ca="1" si="8"/>
        <v>0</v>
      </c>
      <c r="E92">
        <f t="shared" ca="1" si="9"/>
        <v>10000</v>
      </c>
    </row>
    <row r="93" spans="1:5" x14ac:dyDescent="0.3">
      <c r="A93">
        <f t="shared" ca="1" si="5"/>
        <v>1014.1515523798065</v>
      </c>
      <c r="B93">
        <f t="shared" ca="1" si="6"/>
        <v>863.04025039249291</v>
      </c>
      <c r="C93">
        <f t="shared" ca="1" si="7"/>
        <v>50</v>
      </c>
      <c r="D93">
        <f t="shared" ca="1" si="8"/>
        <v>0</v>
      </c>
      <c r="E93">
        <f t="shared" ca="1" si="9"/>
        <v>10000</v>
      </c>
    </row>
    <row r="94" spans="1:5" x14ac:dyDescent="0.3">
      <c r="A94">
        <f t="shared" ca="1" si="5"/>
        <v>564.67468146189617</v>
      </c>
      <c r="B94">
        <f t="shared" ca="1" si="6"/>
        <v>480.53663906108687</v>
      </c>
      <c r="C94">
        <f t="shared" ca="1" si="7"/>
        <v>50</v>
      </c>
      <c r="D94">
        <f t="shared" ca="1" si="8"/>
        <v>0</v>
      </c>
      <c r="E94">
        <f t="shared" ca="1" si="9"/>
        <v>10000</v>
      </c>
    </row>
    <row r="95" spans="1:5" x14ac:dyDescent="0.3">
      <c r="A95">
        <f t="shared" ca="1" si="5"/>
        <v>1105.8388177851118</v>
      </c>
      <c r="B95">
        <f t="shared" ca="1" si="6"/>
        <v>941.06586728132152</v>
      </c>
      <c r="C95">
        <f t="shared" ca="1" si="7"/>
        <v>50</v>
      </c>
      <c r="D95">
        <f t="shared" ca="1" si="8"/>
        <v>0</v>
      </c>
      <c r="E95">
        <f t="shared" ca="1" si="9"/>
        <v>10000</v>
      </c>
    </row>
    <row r="96" spans="1:5" x14ac:dyDescent="0.3">
      <c r="A96">
        <f t="shared" ca="1" si="5"/>
        <v>227.82816338122097</v>
      </c>
      <c r="B96">
        <f t="shared" ca="1" si="6"/>
        <v>193.88115583868219</v>
      </c>
      <c r="C96">
        <f t="shared" ca="1" si="7"/>
        <v>50</v>
      </c>
      <c r="D96">
        <f t="shared" ca="1" si="8"/>
        <v>0</v>
      </c>
      <c r="E96">
        <f t="shared" ca="1" si="9"/>
        <v>10000</v>
      </c>
    </row>
    <row r="97" spans="1:5" x14ac:dyDescent="0.3">
      <c r="A97">
        <f t="shared" ca="1" si="5"/>
        <v>1042.9234935360457</v>
      </c>
      <c r="B97">
        <f t="shared" ca="1" si="6"/>
        <v>887.52509512944528</v>
      </c>
      <c r="C97">
        <f t="shared" ca="1" si="7"/>
        <v>50</v>
      </c>
      <c r="D97">
        <f t="shared" ca="1" si="8"/>
        <v>0</v>
      </c>
      <c r="E97">
        <f t="shared" ca="1" si="9"/>
        <v>10000</v>
      </c>
    </row>
    <row r="98" spans="1:5" x14ac:dyDescent="0.3">
      <c r="A98">
        <f t="shared" ca="1" si="5"/>
        <v>1128.4388953257769</v>
      </c>
      <c r="B98">
        <f t="shared" ca="1" si="6"/>
        <v>960.29847263879049</v>
      </c>
      <c r="C98">
        <f t="shared" ca="1" si="7"/>
        <v>50</v>
      </c>
      <c r="D98">
        <f t="shared" ca="1" si="8"/>
        <v>0</v>
      </c>
      <c r="E98">
        <f t="shared" ca="1" si="9"/>
        <v>10000</v>
      </c>
    </row>
    <row r="99" spans="1:5" x14ac:dyDescent="0.3">
      <c r="A99">
        <f t="shared" ca="1" si="5"/>
        <v>905.54593964507671</v>
      </c>
      <c r="B99">
        <f t="shared" ca="1" si="6"/>
        <v>770.61716531348054</v>
      </c>
      <c r="C99">
        <f t="shared" ca="1" si="7"/>
        <v>50</v>
      </c>
      <c r="D99">
        <f t="shared" ca="1" si="8"/>
        <v>0</v>
      </c>
      <c r="E99">
        <f t="shared" ca="1" si="9"/>
        <v>10000</v>
      </c>
    </row>
    <row r="100" spans="1:5" x14ac:dyDescent="0.3">
      <c r="A100">
        <f t="shared" ca="1" si="5"/>
        <v>849.16722057744585</v>
      </c>
      <c r="B100">
        <f t="shared" ca="1" si="6"/>
        <v>722.63902663513659</v>
      </c>
      <c r="C100">
        <f t="shared" ca="1" si="7"/>
        <v>50</v>
      </c>
      <c r="D100">
        <f t="shared" ca="1" si="8"/>
        <v>0</v>
      </c>
      <c r="E100">
        <f t="shared" ca="1" si="9"/>
        <v>10000</v>
      </c>
    </row>
    <row r="101" spans="1:5" x14ac:dyDescent="0.3">
      <c r="A101">
        <f t="shared" ca="1" si="5"/>
        <v>883.02100310938999</v>
      </c>
      <c r="B101">
        <f t="shared" ca="1" si="6"/>
        <v>751.44850474966597</v>
      </c>
      <c r="C101">
        <f t="shared" ca="1" si="7"/>
        <v>50</v>
      </c>
      <c r="D101">
        <f t="shared" ca="1" si="8"/>
        <v>0</v>
      </c>
      <c r="E101">
        <f t="shared" ca="1" si="9"/>
        <v>10000</v>
      </c>
    </row>
    <row r="102" spans="1:5" x14ac:dyDescent="0.3">
      <c r="A102">
        <f t="shared" ca="1" si="5"/>
        <v>2042.1322932825076</v>
      </c>
      <c r="B102">
        <f t="shared" ca="1" si="6"/>
        <v>1737.8491031181547</v>
      </c>
      <c r="C102">
        <f t="shared" ca="1" si="7"/>
        <v>50</v>
      </c>
      <c r="D102">
        <f t="shared" ca="1" si="8"/>
        <v>0</v>
      </c>
      <c r="E102">
        <f t="shared" ca="1" si="9"/>
        <v>10000</v>
      </c>
    </row>
    <row r="103" spans="1:5" x14ac:dyDescent="0.3">
      <c r="A103">
        <f t="shared" ca="1" si="5"/>
        <v>612.11758561852548</v>
      </c>
      <c r="B103">
        <f t="shared" ca="1" si="6"/>
        <v>520.91042322244084</v>
      </c>
      <c r="C103">
        <f t="shared" ca="1" si="7"/>
        <v>50</v>
      </c>
      <c r="D103">
        <f t="shared" ca="1" si="8"/>
        <v>0</v>
      </c>
      <c r="E103">
        <f t="shared" ca="1" si="9"/>
        <v>10000</v>
      </c>
    </row>
    <row r="104" spans="1:5" x14ac:dyDescent="0.3">
      <c r="A104">
        <f t="shared" ca="1" si="5"/>
        <v>892.34488923342485</v>
      </c>
      <c r="B104">
        <f t="shared" ca="1" si="6"/>
        <v>759.38310682786164</v>
      </c>
      <c r="C104">
        <f t="shared" ca="1" si="7"/>
        <v>50</v>
      </c>
      <c r="D104">
        <f t="shared" ca="1" si="8"/>
        <v>0</v>
      </c>
      <c r="E104">
        <f t="shared" ca="1" si="9"/>
        <v>10000</v>
      </c>
    </row>
    <row r="105" spans="1:5" x14ac:dyDescent="0.3">
      <c r="A105">
        <f t="shared" ca="1" si="5"/>
        <v>611.90734037629977</v>
      </c>
      <c r="B105">
        <f t="shared" ca="1" si="6"/>
        <v>520.73150508533547</v>
      </c>
      <c r="C105">
        <f t="shared" ca="1" si="7"/>
        <v>50</v>
      </c>
      <c r="D105">
        <f t="shared" ca="1" si="8"/>
        <v>0</v>
      </c>
      <c r="E105">
        <f t="shared" ca="1" si="9"/>
        <v>10000</v>
      </c>
    </row>
    <row r="106" spans="1:5" x14ac:dyDescent="0.3">
      <c r="A106">
        <f t="shared" ca="1" si="5"/>
        <v>1267.9625186255046</v>
      </c>
      <c r="B106">
        <f t="shared" ca="1" si="6"/>
        <v>1079.0327017643096</v>
      </c>
      <c r="C106">
        <f t="shared" ca="1" si="7"/>
        <v>50</v>
      </c>
      <c r="D106">
        <f t="shared" ca="1" si="8"/>
        <v>0</v>
      </c>
      <c r="E106">
        <f t="shared" ca="1" si="9"/>
        <v>10000</v>
      </c>
    </row>
    <row r="107" spans="1:5" x14ac:dyDescent="0.3">
      <c r="A107">
        <f t="shared" ca="1" si="5"/>
        <v>1366.110822569354</v>
      </c>
      <c r="B107">
        <f t="shared" ca="1" si="6"/>
        <v>1162.5566451162942</v>
      </c>
      <c r="C107">
        <f t="shared" ca="1" si="7"/>
        <v>50</v>
      </c>
      <c r="D107">
        <f t="shared" ca="1" si="8"/>
        <v>0</v>
      </c>
      <c r="E107">
        <f t="shared" ca="1" si="9"/>
        <v>1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ijo</vt:lpstr>
      <vt:lpstr>Rand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Muñoz Márquez</dc:creator>
  <cp:lastModifiedBy>Luis Muñoz Márquez</cp:lastModifiedBy>
  <dcterms:created xsi:type="dcterms:W3CDTF">2018-12-26T15:44:07Z</dcterms:created>
  <dcterms:modified xsi:type="dcterms:W3CDTF">2018-12-27T05:15:09Z</dcterms:modified>
</cp:coreProperties>
</file>